30180"/>
        <item x="51959"/>
        <item x="38674"/>
        <item x="69367"/>
        <item x="8678"/>
        <item x="16125"/>
        <item x="60401"/>
        <item x="60680"/>
        <item x="23270"/>
        <item x="28157"/>
        <item x="67493"/>
        <item x="37446"/>
        <item x="14463"/>
        <item x="8236"/>
        <item x="63930"/>
        <item x="62936"/>
        <item x="37550"/>
        <item x="53166"/>
        <item x="69146"/>
        <item x="6996"/>
        <item x="69119"/>
        <item x="67589"/>
        <item x="50448"/>
        <item x="45898"/>
        <item x="819"/>
        <item x="49958"/>
        <item x="10130"/>
        <item x="22408"/>
        <item x="30544"/>
        <item x="67623"/>
        <item x="395"/>
        <item x="32189"/>
        <item x="584"/>
        <item x="22122"/>
        <item x="58421"/>
        <item x="21477"/>
        <item x="62588"/>
        <item x="29150"/>
        <item x="72233"/>
        <item x="3372"/>
        <item x="907"/>
        <item x="56993"/>
        <item x="45393"/>
        <item x="59911"/>
        <item x="31746"/>
        <item x="57742"/>
        <item x="1338"/>
        <item x="1167"/>
        <item x="23866"/>
        <item x="15698"/>
        <item x="22104"/>
        <item x="50986"/>
        <item x="71617"/>
        <item x="17996"/>
        <item x="18825"/>
        <item x="37825"/>
        <item x="48538"/>
        <item x="37538"/>
        <item x="30759"/>
        <item x="21111"/>
        <item x="49242"/>
        <item x="51393"/>
        <item x="52584"/>
        <item x="52208"/>
        <item x="70494"/>
        <item x="24628"/>
        <item x="69057"/>
        <item x="15078"/>
        <item x="66011"/>
        <item x="42059"/>
        <item x="71365"/>
        <item x="18678"/>
        <item x="54101"/>
        <item x="2825"/>
        <item x="36963"/>
        <item x="137"/>
        <item x="38982"/>
        <item x="37125"/>
        <item x="50849"/>
        <item x="529"/>
        <item x="40368"/>
        <item x="20086"/>
        <item x="18277"/>
        <item x="34138"/>
        <item x="22625"/>
        <item x="57249"/>
        <item x="13963"/>
        <item x="52111"/>
        <item x="39376"/>
        <item x="14707"/>
        <item x="24339"/>
        <item x="14703"/>
        <item x="58710"/>
        <item x="70021"/>
        <item x="31520"/>
        <item x="55405"/>
        <item x="26331"/>
        <item x="17843"/>
        <item x="15232"/>
        <item x="52762"/>
        <item x="32421"/>
        <item x="19638"/>
        <item x="63104"/>
        <item x="35920"/>
        <item x="48454"/>
        <item x="64523"/>
        <item x="56602"/>
        <item x="45035"/>
        <item x="44491"/>
        <item x="37996"/>
        <item x="46027"/>
        <item x="33844"/>
        <item x="37280"/>
        <item x="19508"/>
        <item x="58332"/>
        <item x="65992"/>
        <item x="15661"/>
        <item x="20553"/>
        <item x="47761"/>
        <item x="54584"/>
        <item x="51451"/>
        <item x="17723"/>
        <item x="31958"/>
        <item x="54969"/>
        <item x="3001"/>
        <item x="62993"/>
        <item x="54185"/>
        <item x="50995"/>
        <item x="66674"/>
        <item x="19352"/>
        <item x="61572"/>
        <item x="32502"/>
        <item x="3351"/>
        <item x="71878"/>
        <item x="36449"/>
        <item x="55093"/>
        <item x="16366"/>
        <item x="38160"/>
        <item x="18944"/>
        <item x="45244"/>
        <item x="42094"/>
        <item x="19956"/>
        <item x="42425"/>
        <item x="2726"/>
        <item x="20604"/>
        <item x="28883"/>
        <item x="7910"/>
        <item x="54065"/>
        <item x="71775"/>
        <item x="40206"/>
        <item x="54848"/>
        <item x="37969"/>
        <item x="38888"/>
        <item x="41004"/>
        <item x="5380"/>
        <item x="25333"/>
        <item x="33981"/>
        <item x="13382"/>
        <item x="15029"/>
        <item x="31050"/>
        <item x="51340"/>
        <item x="39257"/>
        <item x="1148"/>
        <item x="5195"/>
        <item x="26093"/>
        <item x="19065"/>
        <item x="28887"/>
        <item x="23708"/>
        <item x="13983"/>
        <item x="14307"/>
        <item x="69864"/>
        <item x="70634"/>
        <item x="18442"/>
        <item x="68866"/>
        <item x="63457"/>
        <item x="19755"/>
        <item x="64133"/>
        <item x="11895"/>
        <item x="63539"/>
        <item x="42147"/>
        <item x="49466"/>
        <item x="26399"/>
        <item x="43082"/>
        <item x="7430"/>
        <item x="10574"/>
        <item x="4153"/>
        <item x="45656"/>
        <item x="7379"/>
        <item x="35061"/>
        <item x="35172"/>
        <item x="71962"/>
        <item x="69696"/>
        <item x="5350"/>
        <item x="34281"/>
        <item x="33475"/>
        <item x="33651"/>
        <item x="7610"/>
        <item x="33526"/>
        <item x="26663"/>
        <item x="66424"/>
        <item x="6366"/>
        <item x="54261"/>
        <item x="63032"/>
        <item x="36572"/>
        <item x="52490"/>
        <item x="8155"/>
        <item x="34201"/>
        <item x="23815"/>
        <item x="50298"/>
        <item x="68968"/>
        <item x="35184"/>
        <item x="18098"/>
        <item x="39482"/>
        <item x="69013"/>
        <item x="7389"/>
        <item x="12890"/>
        <item x="12437"/>
        <item x="27698"/>
        <item x="23540"/>
        <item x="29252"/>
        <item x="11386"/>
        <item x="53071"/>
        <item x="11222"/>
        <item x="11264"/>
        <item x="22665"/>
        <item x="2838"/>
        <item x="59693"/>
        <item x="2317"/>
        <item x="25096"/>
        <item x="15409"/>
        <item x="35745"/>
        <item x="40764"/>
        <item x="49345"/>
        <item x="15290"/>
        <item x="49061"/>
        <item x="20882"/>
        <item x="4737"/>
        <item x="8254"/>
        <item x="33369"/>
        <item x="48352"/>
        <item x="22358"/>
        <item x="36535"/>
        <item x="15523"/>
        <item x="22673"/>
        <item x="17247"/>
        <item x="32288"/>
        <item x="34028"/>
        <item x="33631"/>
        <item x="60641"/>
        <item x="71149"/>
        <item x="72192"/>
        <item x="16650"/>
        <item x="1713"/>
        <item x="8052"/>
        <item x="49070"/>
        <item x="46486"/>
        <item x="28158"/>
        <item x="34269"/>
        <item x="3116"/>
        <item x="58136"/>
        <item x="12995"/>
        <item x="28472"/>
        <item x="33934"/>
        <item x="35137"/>
        <item x="33688"/>
        <item x="54242"/>
        <item x="53647"/>
        <item x="32582"/>
        <item x="23313"/>
        <item x="1654"/>
        <item x="26567"/>
        <item x="68833"/>
        <item x="46880"/>
        <item x="24264"/>
        <item x="1687"/>
        <item x="49082"/>
        <item x="11029"/>
        <item x="66757"/>
        <item x="43260"/>
        <item x="25762"/>
        <item x="15466"/>
        <item x="42060"/>
        <item x="10313"/>
        <item x="71379"/>
        <item x="44331"/>
        <item x="48327"/>
        <item x="62432"/>
        <item x="43"/>
        <item x="15942"/>
        <item x="21794"/>
        <item x="463"/>
        <item x="59057"/>
        <item x="56812"/>
        <item x="64514"/>
        <item x="51452"/>
        <item x="41165"/>
        <item x="41621"/>
        <item x="11826"/>
        <item x="19711"/>
        <item x="56098"/>
        <item x="24379"/>
        <item x="25028"/>
        <item x="26598"/>
        <item x="19989"/>
        <item x="27700"/>
        <item x="32984"/>
        <item x="27836"/>
        <item x="12204"/>
        <item x="9307"/>
        <item x="72130"/>
        <item x="66211"/>
        <item x="49298"/>
        <item x="12959"/>
        <item x="55467"/>
        <item x="43332"/>
        <item x="71286"/>
        <item x="46717"/>
        <item x="62426"/>
        <item x="19947"/>
        <item x="31442"/>
        <item x="29305"/>
        <item x="50290"/>
        <item x="72379"/>
        <item x="58253"/>
        <item x="64814"/>
        <item x="19079"/>
        <item x="13572"/>
        <item x="26475"/>
        <item x="2307"/>
        <item x="7250"/>
        <item x="37032"/>
        <item x="21889"/>
        <item x="27517"/>
        <item x="67095"/>
        <item x="28055"/>
        <item x="34350"/>
        <item x="55006"/>
        <item x="64622"/>
        <item x="31420"/>
        <item x="49206"/>
        <item x="35384"/>
        <item x="51583"/>
        <item x="12507"/>
        <item x="66547"/>
        <item x="65099"/>
        <item x="59613"/>
        <item x="34469"/>
        <item x="53284"/>
        <item x="35205"/>
        <item x="30379"/>
        <item x="21459"/>
        <item x="43596"/>
        <item x="11450"/>
        <item x="10884"/>
        <item x="42861"/>
        <item x="27721"/>
        <item x="66601"/>
        <item x="9947"/>
        <item x="7584"/>
        <item x="30231"/>
        <item x="22819"/>
        <item x="25115"/>
        <item x="7248"/>
        <item x="44693"/>
        <item x="47494"/>
        <item x="50336"/>
        <item x="10135"/>
        <item x="11347"/>
        <item x="31637"/>
        <item x="25784"/>
        <item x="23196"/>
        <item x="45096"/>
        <item x="70867"/>
        <item x="50136"/>
        <item x="29076"/>
        <item x="4099"/>
        <item x="24559"/>
        <item x="42687"/>
        <item x="47265"/>
        <item x="42168"/>
        <item x="69099"/>
        <item x="50417"/>
        <item x="9421"/>
        <item x="9923"/>
        <item x="672"/>
        <item x="50984"/>
        <item x="41737"/>
        <item x="31473"/>
        <item x="61047"/>
        <item x="1887"/>
        <item x="44956"/>
        <item x="61019"/>
        <item x="17135"/>
        <item x="17965"/>
        <item x="65451"/>
        <item x="21689"/>
        <item x="22191"/>
        <item x="43617"/>
        <item x="16854"/>
        <item x="67194"/>
        <item x="3292"/>
        <item x="18222"/>
        <item x="26034"/>
        <item x="832"/>
        <item x="34736"/>
        <item x="34426"/>
        <item x="54964"/>
        <item x="14899"/>
        <item x="13953"/>
        <item x="14316"/>
        <item x="19534"/>
        <item x="55035"/>
        <item x="15131"/>
        <item x="36832"/>
        <item x="67935"/>
        <item x="45066"/>
        <item x="55798"/>
        <item x="6595"/>
        <item x="44162"/>
        <item x="31585"/>
        <item x="38679"/>
        <item x="14790"/>
        <item x="43740"/>
        <item x="4493"/>
        <item x="47381"/>
        <item x="3571"/>
        <item x="48745"/>
        <item x="64229"/>
        <item x="8186"/>
        <item x="17029"/>
        <item x="53156"/>
        <item x="39573"/>
        <item x="49284"/>
        <item x="35575"/>
        <item x="33271"/>
        <item x="10748"/>
        <item x="70225"/>
        <item x="21269"/>
        <item x="57484"/>
        <item x="60269"/>
        <item x="54351"/>
        <item x="42758"/>
        <item x="51925"/>
        <item x="69252"/>
        <item x="69462"/>
        <item x="37707"/>
        <item x="63597"/>
        <item x="55365"/>
        <item x="14476"/>
        <item x="35373"/>
        <item x="43269"/>
        <item x="18131"/>
        <item x="33399"/>
        <item x="31095"/>
        <item x="55056"/>
        <item x="66490"/>
        <item x="18896"/>
        <item x="69831"/>
        <item x="66494"/>
        <item x="67369"/>
        <item x="35848"/>
        <item x="27245"/>
        <item x="55657"/>
        <item x="43887"/>
        <item x="28515"/>
        <item x="7595"/>
        <item x="57193"/>
        <item x="39197"/>
        <item x="26495"/>
        <item x="65779"/>
        <item x="7441"/>
        <item x="70273"/>
        <item x="56583"/>
        <item x="72265"/>
        <item x="27649"/>
        <item x="29389"/>
        <item x="29974"/>
        <item x="37037"/>
        <item x="17226"/>
        <item x="50096"/>
        <item x="17826"/>
        <item x="48854"/>
        <item x="13231"/>
        <item x="29907"/>
        <item x="62008"/>
        <item x="12963"/>
        <item x="55957"/>
        <item x="22168"/>
        <item x="43859"/>
        <item x="23156"/>
        <item x="31312"/>
        <item x="61123"/>
        <item x="69403"/>
        <item x="25509"/>
        <item x="71626"/>
        <item x="2046"/>
        <item x="21956"/>
        <item x="64234"/>
        <item x="20399"/>
        <item x="21842"/>
        <item x="58346"/>
        <item x="55072"/>
        <item x="41226"/>
        <item x="19876"/>
        <item x="36018"/>
        <item x="23888"/>
        <item x="24690"/>
        <item x="59315"/>
        <item x="12168"/>
        <item x="55120"/>
        <item x="24624"/>
        <item x="36463"/>
        <item x="43700"/>
        <item x="54601"/>
        <item x="50529"/>
        <item x="72428"/>
        <item x="56459"/>
        <item x="56171"/>
        <item x="22478"/>
        <item x="29765"/>
        <item x="23202"/>
        <item x="56683"/>
        <item x="54215"/>
        <item x="51534"/>
        <item x="55080"/>
        <item x="27234"/>
        <item x="2298"/>
        <item x="40680"/>
        <item x="3092"/>
        <item x="3051"/>
        <item x="39384"/>
        <item x="33765"/>
        <item x="22898"/>
        <item x="39269"/>
        <item x="42399"/>
        <item x="3901"/>
        <item x="22661"/>
        <item x="12598"/>
        <item x="51271"/>
        <item x="49241"/>
        <item x="53409"/>
        <item x="34982"/>
        <item x="55123"/>
        <item x="9847"/>
        <item x="61870"/>
        <item x="64583"/>
        <item x="39760"/>
        <item x="33461"/>
        <item x="7187"/>
        <item x="2736"/>
        <item x="6073"/>
        <item x="49937"/>
        <item x="1701"/>
        <item x="24953"/>
        <item x="27985"/>
        <item m="1" x="72609"/>
        <item x="36298"/>
        <item x="41288"/>
        <item x="55655"/>
        <item x="20750"/>
        <item x="32865"/>
        <item x="14276"/>
        <item x="49676"/>
        <item x="28034"/>
        <item x="58456"/>
        <item x="68731"/>
        <item x="25869"/>
        <item x="60288"/>
        <item x="55738"/>
        <item x="20676"/>
        <item x="43452"/>
        <item x="20499"/>
        <item x="17609"/>
        <item x="64646"/>
        <item x="38478"/>
        <item x="35993"/>
        <item x="40265"/>
        <item x="55359"/>
        <item x="20051"/>
        <item x="55911"/>
        <item x="19129"/>
        <item x="34846"/>
        <item x="60931"/>
        <item x="58225"/>
        <item x="34896"/>
        <item x="8527"/>
        <item x="25256"/>
        <item x="21353"/>
        <item x="7811"/>
        <item x="51710"/>
        <item x="4798"/>
        <item x="69137"/>
        <item x="7770"/>
        <item x="39480"/>
        <item x="28244"/>
        <item x="35888"/>
        <item x="39434"/>
        <item x="68980"/>
        <item x="37685"/>
        <item x="33606"/>
        <item x="33790"/>
        <item x="33387"/>
        <item x="29750"/>
        <item x="30643"/>
        <item x="7189"/>
        <item x="3682"/>
        <item x="34358"/>
        <item x="54565"/>
        <item x="39910"/>
        <item x="21671"/>
        <item x="72254"/>
        <item x="29019"/>
        <item x="66977"/>
        <item x="64565"/>
        <item x="18785"/>
        <item x="60622"/>
        <item x="29173"/>
        <item x="4285"/>
        <item x="58458"/>
        <item x="634"/>
        <item x="54605"/>
        <item x="31776"/>
        <item x="64320"/>
        <item x="29180"/>
        <item x="42224"/>
        <item x="9949"/>
        <item x="34282"/>
        <item x="6058"/>
        <item x="41276"/>
        <item x="8113"/>
        <item x="68125"/>
        <item x="67775"/>
        <item x="7631"/>
        <item x="6347"/>
        <item x="57236"/>
        <item x="20427"/>
        <item x="12901"/>
        <item x="4278"/>
        <item x="6381"/>
        <item x="8322"/>
        <item x="24251"/>
        <item x="46016"/>
        <item x="39912"/>
        <item x="8701"/>
        <item x="42555"/>
        <item x="52029"/>
        <item x="5056"/>
        <item x="71102"/>
        <item x="40874"/>
        <item x="32314"/>
        <item x="28418"/>
        <item x="35222"/>
        <item x="5324"/>
        <item x="4701"/>
        <item x="35294"/>
        <item x="64446"/>
        <item x="65149"/>
        <item x="64817"/>
        <item x="64775"/>
        <item x="65678"/>
        <item x="65514"/>
        <item x="64843"/>
        <item x="11700"/>
        <item x="64647"/>
        <item x="10268"/>
        <item x="11806"/>
        <item x="64553"/>
        <item x="11021"/>
        <item x="12644"/>
        <item x="65166"/>
        <item x="12279"/>
        <item x="9381"/>
        <item x="11779"/>
        <item x="48700"/>
        <item x="13462"/>
        <item x="10201"/>
        <item x="11594"/>
        <item x="65138"/>
        <item x="71287"/>
        <item x="1771"/>
        <item x="26347"/>
        <item x="25458"/>
        <item x="46399"/>
        <item x="6179"/>
        <item x="27019"/>
        <item x="58124"/>
        <item x="45549"/>
        <item x="28690"/>
        <item x="47559"/>
        <item x="25956"/>
        <item x="59272"/>
        <item x="55528"/>
        <item x="57425"/>
        <item x="51652"/>
        <item x="27232"/>
        <item x="7847"/>
        <item x="25927"/>
        <item x="26621"/>
        <item x="65748"/>
        <item x="64692"/>
        <item x="33563"/>
        <item x="59905"/>
        <item x="7177"/>
        <item x="33685"/>
        <item x="40943"/>
        <item x="48829"/>
        <item x="52739"/>
        <item x="33885"/>
        <item x="934"/>
        <item x="39757"/>
        <item x="64021"/>
        <item x="46155"/>
        <item x="31413"/>
        <item x="5181"/>
        <item x="54638"/>
        <item x="42459"/>
        <item x="41938"/>
        <item x="3262"/>
        <item x="57731"/>
        <item x="32949"/>
        <item x="1428"/>
        <item x="58340"/>
        <item x="20266"/>
        <item x="20466"/>
        <item x="22510"/>
        <item x="40597"/>
        <item x="23656"/>
        <item x="58166"/>
        <item x="14475"/>
        <item x="72230"/>
        <item x="41615"/>
        <item x="41766"/>
        <item x="44944"/>
        <item x="14577"/>
        <item x="59177"/>
        <item x="26586"/>
        <item x="64719"/>
        <item x="24502"/>
        <item x="24930"/>
        <item x="15952"/>
        <item x="37046"/>
        <item x="64502"/>
        <item x="6208"/>
        <item x="69606"/>
        <item x="68519"/>
        <item x="39742"/>
        <item x="57554"/>
        <item x="29668"/>
        <item x="59031"/>
        <item x="11788"/>
        <item x="29997"/>
        <item x="43065"/>
        <item x="54778"/>
        <item x="47994"/>
        <item x="62354"/>
        <item x="34745"/>
        <item x="32326"/>
        <item x="50013"/>
        <item x="46582"/>
        <item x="45630"/>
        <item x="11921"/>
        <item x="58442"/>
        <item x="51431"/>
        <item x="57192"/>
        <item x="58157"/>
        <item x="27399"/>
        <item x="11816"/>
        <item x="55578"/>
        <item x="32467"/>
        <item x="718"/>
        <item x="11618"/>
        <item x="22516"/>
        <item x="41269"/>
        <item x="1585"/>
        <item x="53329"/>
        <item x="24215"/>
        <item x="23408"/>
        <item x="39853"/>
        <item x="34497"/>
        <item x="26950"/>
        <item x="56431"/>
        <item x="28461"/>
        <item x="4337"/>
        <item x="691"/>
        <item x="45507"/>
        <item x="55733"/>
        <item x="42827"/>
        <item x="7144"/>
        <item x="15033"/>
        <item x="690"/>
        <item x="2364"/>
        <item x="62141"/>
        <item x="7751"/>
        <item x="25068"/>
        <item x="64791"/>
        <item x="64210"/>
        <item x="7684"/>
        <item x="54703"/>
        <item x="49928"/>
        <item x="40182"/>
        <item x="4265"/>
        <item x="5430"/>
        <item x="4226"/>
        <item x="7919"/>
        <item x="34263"/>
        <item x="8809"/>
        <item x="35212"/>
        <item x="45901"/>
        <item x="33605"/>
        <item x="35427"/>
        <item x="25779"/>
        <item x="34875"/>
        <item x="34249"/>
        <item x="34981"/>
        <item x="49594"/>
        <item x="70517"/>
        <item x="25839"/>
        <item x="32895"/>
        <item x="69986"/>
        <item x="36229"/>
        <item x="37365"/>
        <item x="37251"/>
        <item x="13377"/>
        <item x="64136"/>
        <item x="1756"/>
        <item x="5764"/>
        <item x="59237"/>
        <item x="40852"/>
        <item x="36066"/>
        <item x="34045"/>
        <item x="16988"/>
        <item x="46816"/>
        <item x="58139"/>
        <item x="35564"/>
        <item x="3848"/>
        <item x="13417"/>
        <item x="37085"/>
        <item x="39405"/>
        <item x="37336"/>
        <item x="38565"/>
        <item x="55160"/>
        <item x="2376"/>
        <item x="52123"/>
        <item x="26999"/>
        <item x="63791"/>
        <item x="34000"/>
        <item x="64898"/>
        <item x="34586"/>
        <item x="49287"/>
        <item x="64567"/>
        <item x="66450"/>
        <item x="2837"/>
        <item x="38780"/>
        <item x="34137"/>
        <item x="72041"/>
        <item x="6012"/>
        <item x="64769"/>
        <item x="14541"/>
        <item x="21106"/>
        <item x="5419"/>
        <item x="13796"/>
        <item x="52548"/>
        <item x="31238"/>
        <item x="22639"/>
        <item x="70501"/>
        <item x="66406"/>
        <item x="41871"/>
        <item x="31000"/>
        <item x="45819"/>
        <item x="43923"/>
        <item x="35655"/>
        <item x="25181"/>
        <item x="65294"/>
        <item x="470"/>
        <item x="27925"/>
        <item x="48316"/>
        <item x="34404"/>
        <item x="7140"/>
        <item x="4382"/>
        <item x="30940"/>
        <item x="34203"/>
        <item x="39565"/>
        <item x="7860"/>
        <item x="17419"/>
        <item x="68757"/>
        <item x="37175"/>
        <item x="65876"/>
        <item x="48920"/>
        <item x="63224"/>
        <item x="23473"/>
        <item x="22270"/>
        <item x="21196"/>
        <item x="27897"/>
        <item x="16368"/>
        <item x="13878"/>
        <item x="1483"/>
        <item x="46944"/>
        <item x="59621"/>
        <item x="43956"/>
        <item x="8539"/>
        <item x="33456"/>
        <item x="68495"/>
        <item x="63244"/>
        <item x="55599"/>
        <item x="29475"/>
        <item x="35015"/>
        <item x="37602"/>
        <item x="34362"/>
        <item x="34941"/>
        <item x="34611"/>
        <item x="70882"/>
        <item x="49830"/>
        <item x="70766"/>
        <item x="51779"/>
        <item x="34926"/>
        <item x="34854"/>
        <item x="15019"/>
        <item x="34140"/>
        <item x="59250"/>
        <item x="65725"/>
        <item x="68944"/>
        <item x="24689"/>
        <item x="33927"/>
        <item x="35087"/>
        <item x="35551"/>
        <item x="8855"/>
        <item x="35062"/>
        <item x="35231"/>
        <item x="35520"/>
        <item x="34674"/>
        <item x="51455"/>
        <item x="12975"/>
        <item x="34552"/>
        <item x="18501"/>
        <item x="1221"/>
        <item x="34944"/>
        <item x="35521"/>
        <item x="58841"/>
        <item x="26972"/>
        <item x="71435"/>
        <item x="34959"/>
        <item x="33706"/>
        <item x="50301"/>
        <item x="8443"/>
        <item x="40894"/>
        <item x="64674"/>
        <item x="43250"/>
        <item x="55604"/>
        <item x="23653"/>
        <item x="38630"/>
        <item x="23382"/>
        <item x="24249"/>
        <item x="36262"/>
        <item x="71764"/>
        <item x="40514"/>
        <item x="39234"/>
        <item x="4355"/>
        <item x="1616"/>
        <item x="20990"/>
        <item x="47191"/>
        <item x="19849"/>
        <item x="14515"/>
        <item x="5508"/>
        <item x="40058"/>
        <item x="16317"/>
        <item x="19473"/>
        <item x="13790"/>
        <item x="55058"/>
        <item x="648"/>
        <item x="39440"/>
        <item x="3564"/>
        <item x="18557"/>
        <item x="55157"/>
        <item x="58266"/>
        <item x="51627"/>
        <item x="348"/>
        <item x="22392"/>
        <item x="37672"/>
        <item x="14960"/>
        <item x="65530"/>
        <item x="3788"/>
        <item x="70232"/>
        <item x="36217"/>
        <item x="60127"/>
        <item x="15124"/>
        <item x="13762"/>
        <item x="56358"/>
        <item x="19382"/>
        <item x="51974"/>
        <item x="56439"/>
        <item x="33701"/>
        <item x="40609"/>
        <item x="37398"/>
        <item x="25299"/>
        <item x="22239"/>
        <item x="49272"/>
        <item x="46993"/>
        <item x="35612"/>
        <item x="57652"/>
        <item x="48434"/>
        <item x="56749"/>
        <item x="8060"/>
        <item x="35055"/>
        <item x="34957"/>
        <item x="42809"/>
        <item x="72247"/>
        <item x="55563"/>
        <item x="24207"/>
        <item x="29006"/>
        <item x="49880"/>
        <item x="21435"/>
        <item x="42235"/>
        <item x="27328"/>
        <item x="56102"/>
        <item x="4631"/>
        <item x="25682"/>
        <item x="51187"/>
        <item x="71867"/>
        <item x="59197"/>
        <item x="48056"/>
        <item x="41800"/>
        <item x="46036"/>
        <item x="54494"/>
        <item x="51829"/>
        <item x="52195"/>
        <item x="32539"/>
        <item x="55010"/>
        <item x="50402"/>
        <item x="23837"/>
        <item x="43616"/>
        <item x="43246"/>
        <item x="2938"/>
        <item x="2450"/>
        <item x="1749"/>
        <item x="29279"/>
        <item x="18127"/>
        <item x="43664"/>
        <item x="64862"/>
        <item x="70633"/>
        <item x="41494"/>
        <item x="62057"/>
        <item x="21374"/>
        <item x="13089"/>
        <item x="34794"/>
        <item x="18384"/>
        <item x="28304"/>
        <item x="619"/>
        <item x="33314"/>
        <item x="33847"/>
        <item x="46737"/>
        <item x="26592"/>
        <item x="37369"/>
        <item x="60944"/>
        <item x="25008"/>
        <item x="21429"/>
        <item x="60729"/>
        <item x="6944"/>
        <item x="66701"/>
        <item x="6397"/>
        <item x="70956"/>
        <item x="47779"/>
        <item x="37120"/>
        <item x="36285"/>
        <item x="25736"/>
        <item x="30920"/>
        <item x="59047"/>
        <item x="46739"/>
        <item x="50882"/>
        <item x="4713"/>
        <item x="4463"/>
        <item x="18686"/>
        <item x="4499"/>
        <item x="33896"/>
        <item x="39286"/>
        <item x="46986"/>
        <item x="61581"/>
        <item x="7826"/>
        <item x="1805"/>
        <item x="70392"/>
        <item x="17188"/>
        <item x="10310"/>
        <item x="64535"/>
        <item x="37402"/>
        <item x="36559"/>
        <item x="13923"/>
        <item x="66764"/>
        <item x="6626"/>
        <item x="61675"/>
        <item x="58846"/>
        <item x="57159"/>
        <item x="46858"/>
        <item x="52978"/>
        <item x="64923"/>
        <item x="47441"/>
        <item x="51835"/>
        <item x="8083"/>
        <item x="7591"/>
        <item x="29482"/>
        <item x="9957"/>
        <item x="65078"/>
        <item x="11622"/>
        <item x="12473"/>
        <item x="63128"/>
        <item x="37400"/>
        <item x="52306"/>
        <item x="11146"/>
        <item x="7353"/>
        <item x="54928"/>
        <item x="70153"/>
        <item x="6203"/>
        <item x="46513"/>
        <item x="25360"/>
        <item x="40618"/>
        <item x="39358"/>
        <item x="56233"/>
        <item x="8817"/>
        <item x="24883"/>
        <item x="63933"/>
        <item x="26981"/>
        <item x="30036"/>
        <item x="24963"/>
        <item x="59263"/>
        <item x="17428"/>
        <item x="37059"/>
        <item x="36261"/>
        <item x="65171"/>
        <item x="49016"/>
        <item x="3127"/>
        <item x="41680"/>
        <item x="36822"/>
        <item x="41221"/>
        <item x="42804"/>
        <item x="41960"/>
        <item x="39590"/>
        <item x="42080"/>
        <item x="49473"/>
        <item x="41640"/>
        <item x="50595"/>
        <item x="41778"/>
        <item x="54433"/>
        <item x="42418"/>
        <item x="17483"/>
        <item x="35005"/>
        <item x="52719"/>
        <item x="30301"/>
        <item x="5894"/>
        <item x="34094"/>
        <item x="28717"/>
        <item x="54935"/>
        <item x="65804"/>
        <item x="38220"/>
        <item x="54455"/>
        <item x="50956"/>
        <item x="30001"/>
        <item x="19150"/>
        <item x="48043"/>
        <item x="61588"/>
        <item x="45327"/>
        <item x="55896"/>
        <item x="45012"/>
        <item x="34535"/>
        <item x="24750"/>
        <item x="58568"/>
        <item x="35529"/>
        <item x="26436"/>
        <item x="47987"/>
        <item x="27678"/>
        <item x="62119"/>
        <item x="21246"/>
        <item x="45740"/>
        <item x="9569"/>
        <item x="33962"/>
        <item x="35548"/>
        <item x="28403"/>
        <item x="47350"/>
        <item x="43307"/>
        <item x="33557"/>
        <item x="11943"/>
        <item x="5127"/>
        <item x="5150"/>
        <item x="46626"/>
        <item x="47425"/>
        <item x="57463"/>
        <item x="557"/>
        <item x="16679"/>
        <item x="9988"/>
        <item x="30663"/>
        <item x="66471"/>
        <item x="12048"/>
        <item x="33218"/>
        <item x="10676"/>
        <item x="68197"/>
        <item x="43342"/>
        <item x="30559"/>
        <item x="45591"/>
        <item x="24138"/>
        <item x="59183"/>
        <item x="39978"/>
        <item x="21327"/>
        <item x="31540"/>
        <item x="59108"/>
        <item x="29380"/>
        <item x="20244"/>
        <item x="12029"/>
        <item x="45707"/>
        <item x="18662"/>
        <item x="44076"/>
        <item x="7710"/>
        <item x="66404"/>
        <item x="33368"/>
        <item x="17566"/>
        <item x="15511"/>
        <item x="36617"/>
        <item x="61021"/>
        <item x="33388"/>
        <item x="54060"/>
        <item x="49600"/>
        <item x="64663"/>
        <item x="40130"/>
        <item x="39829"/>
        <item x="1517"/>
        <item x="58971"/>
        <item x="63291"/>
        <item x="47071"/>
        <item x="56623"/>
        <item x="41455"/>
        <item x="64925"/>
        <item x="66693"/>
        <item x="37472"/>
        <item x="28197"/>
        <item x="68738"/>
        <item x="15586"/>
        <item x="21030"/>
        <item x="33873"/>
        <item x="32804"/>
        <item x="29653"/>
        <item x="19706"/>
        <item x="53386"/>
        <item x="9212"/>
        <item x="70587"/>
        <item x="39504"/>
        <item x="33220"/>
        <item x="29922"/>
        <item x="60472"/>
        <item x="69184"/>
        <item x="59952"/>
        <item x="48445"/>
        <item x="10426"/>
        <item x="41458"/>
        <item x="5431"/>
        <item x="17325"/>
        <item x="17009"/>
        <item x="4136"/>
        <item x="60131"/>
        <item x="45689"/>
        <item x="41788"/>
        <item x="8362"/>
        <item x="63671"/>
        <item x="28218"/>
        <item x="29167"/>
        <item x="60975"/>
        <item x="12433"/>
        <item x="30182"/>
        <item x="7009"/>
        <item x="37845"/>
        <item x="62074"/>
        <item x="35187"/>
        <item x="64705"/>
        <item x="53087"/>
        <item x="70889"/>
        <item x="36929"/>
        <item x="29775"/>
        <item x="45398"/>
        <item x="9622"/>
        <item x="42575"/>
        <item x="31189"/>
        <item x="34501"/>
        <item x="11424"/>
        <item x="58209"/>
        <item x="4657"/>
        <item x="7650"/>
        <item x="41324"/>
        <item x="2866"/>
        <item x="34177"/>
        <item x="23185"/>
        <item x="30467"/>
        <item x="33953"/>
        <item x="38474"/>
        <item x="51810"/>
        <item x="13339"/>
        <item x="33569"/>
        <item x="5079"/>
        <item x="37974"/>
        <item x="35660"/>
        <item x="33732"/>
        <item x="69381"/>
        <item x="59527"/>
        <item x="33612"/>
        <item x="46353"/>
        <item x="42912"/>
        <item x="70881"/>
        <item x="39380"/>
        <item x="45416"/>
        <item x="49361"/>
        <item x="25999"/>
        <item x="26156"/>
        <item x="34267"/>
        <item x="56298"/>
        <item x="55882"/>
        <item x="44645"/>
        <item x="64296"/>
        <item x="60645"/>
        <item x="11966"/>
        <item x="52476"/>
        <item x="62457"/>
        <item x="68969"/>
        <item x="48969"/>
        <item x="46966"/>
        <item x="6802"/>
        <item x="34832"/>
        <item x="56731"/>
        <item x="45370"/>
        <item x="32425"/>
        <item x="31343"/>
        <item x="7373"/>
        <item x="66497"/>
        <item x="24079"/>
        <item x="7251"/>
        <item x="45518"/>
        <item x="21506"/>
        <item x="28054"/>
        <item x="45832"/>
        <item x="48591"/>
        <item x="69420"/>
        <item x="46407"/>
        <item x="58381"/>
        <item x="50003"/>
        <item x="52083"/>
        <item x="12484"/>
        <item x="67276"/>
        <item x="1722"/>
        <item x="8212"/>
        <item x="23015"/>
        <item x="27398"/>
        <item x="43677"/>
        <item x="27855"/>
        <item x="21086"/>
        <item x="70999"/>
        <item x="11174"/>
        <item x="3565"/>
        <item x="6540"/>
        <item x="28222"/>
        <item x="29395"/>
        <item x="21590"/>
        <item x="2640"/>
        <item x="9684"/>
        <item x="35093"/>
        <item x="29970"/>
        <item x="27842"/>
        <item x="32453"/>
        <item x="12054"/>
        <item x="36818"/>
        <item x="24222"/>
        <item x="56013"/>
        <item x="62444"/>
        <item x="66250"/>
        <item x="63490"/>
        <item x="9414"/>
        <item x="41307"/>
        <item x="6364"/>
        <item x="43642"/>
        <item x="9460"/>
        <item x="69413"/>
        <item x="65907"/>
        <item x="52825"/>
        <item x="30049"/>
        <item x="45729"/>
        <item x="10248"/>
        <item x="66197"/>
        <item x="8996"/>
        <item x="53678"/>
        <item x="30313"/>
        <item x="44866"/>
        <item x="68557"/>
        <item x="34516"/>
        <item x="8009"/>
        <item x="44267"/>
        <item x="18043"/>
        <item x="7027"/>
        <item x="37892"/>
        <item x="4541"/>
        <item x="44283"/>
        <item x="45401"/>
        <item x="36769"/>
        <item x="28236"/>
        <item x="65620"/>
        <item x="48843"/>
        <item x="13100"/>
        <item x="6286"/>
        <item x="46373"/>
        <item x="54022"/>
        <item x="18900"/>
        <item x="44370"/>
        <item x="21008"/>
        <item x="49742"/>
        <item x="23820"/>
        <item x="1824"/>
        <item x="32454"/>
        <item x="54940"/>
        <item x="17133"/>
        <item x="34337"/>
        <item x="46771"/>
        <item x="70386"/>
        <item x="7655"/>
        <item x="71205"/>
        <item x="27663"/>
        <item x="45038"/>
        <item x="41532"/>
        <item x="71075"/>
        <item x="7202"/>
        <item x="57439"/>
        <item x="58380"/>
        <item x="14290"/>
        <item x="4303"/>
        <item x="4399"/>
        <item x="65041"/>
        <item x="24028"/>
        <item x="67448"/>
        <item x="66137"/>
        <item x="27598"/>
        <item x="71023"/>
        <item x="34043"/>
        <item x="43137"/>
        <item x="14383"/>
        <item x="28871"/>
        <item x="56829"/>
        <item x="47330"/>
        <item x="24341"/>
        <item x="66084"/>
        <item x="38897"/>
        <item x="33473"/>
        <item x="3440"/>
        <item x="9797"/>
        <item x="36228"/>
        <item x="42641"/>
        <item x="25373"/>
        <item x="39969"/>
        <item x="45870"/>
        <item x="69310"/>
        <item x="25264"/>
        <item x="34398"/>
        <item x="56778"/>
        <item x="42365"/>
        <item x="5061"/>
        <item x="5690"/>
        <item x="22793"/>
        <item x="40977"/>
        <item x="45516"/>
        <item x="26736"/>
        <item x="27191"/>
        <item x="20283"/>
        <item x="12310"/>
        <item x="10319"/>
        <item x="49384"/>
        <item x="26647"/>
        <item x="61935"/>
        <item x="2014"/>
        <item x="47314"/>
        <item x="35834"/>
        <item x="39744"/>
        <item x="57801"/>
        <item x="64426"/>
        <item x="53965"/>
        <item x="7708"/>
        <item x="68301"/>
        <item x="20774"/>
        <item x="14531"/>
        <item x="17385"/>
        <item x="17240"/>
        <item x="199"/>
        <item x="71628"/>
        <item x="45171"/>
        <item x="40503"/>
        <item x="43566"/>
        <item x="48713"/>
        <item x="12344"/>
        <item x="10578"/>
        <item x="53383"/>
        <item x="2280"/>
        <item x="2288"/>
        <item x="29249"/>
        <item x="29585"/>
        <item x="70481"/>
        <item x="34199"/>
        <item x="22563"/>
        <item x="8858"/>
        <item x="66604"/>
        <item x="7229"/>
        <item x="42711"/>
        <item x="54438"/>
        <item x="37167"/>
        <item x="49563"/>
        <item x="27300"/>
        <item x="5415"/>
        <item x="64574"/>
        <item x="44515"/>
        <item x="22932"/>
        <item x="49893"/>
        <item x="64723"/>
        <item x="37263"/>
        <item x="38753"/>
        <item x="26997"/>
        <item x="63729"/>
        <item x="59396"/>
        <item x="46688"/>
        <item x="17898"/>
        <item x="13053"/>
        <item x="49609"/>
        <item x="38010"/>
        <item x="16388"/>
        <item x="29659"/>
        <item x="59780"/>
        <item x="61526"/>
        <item x="10923"/>
        <item x="8493"/>
        <item x="56054"/>
        <item x="50057"/>
        <item x="3276"/>
        <item x="71460"/>
        <item x="45310"/>
        <item x="29900"/>
        <item x="61429"/>
        <item x="10991"/>
        <item x="70636"/>
        <item x="27262"/>
        <item x="17317"/>
        <item x="28048"/>
        <item x="6433"/>
        <item x="36102"/>
        <item x="6691"/>
        <item x="30361"/>
        <item x="47086"/>
        <item x="25582"/>
        <item x="44631"/>
        <item x="33974"/>
        <item x="4878"/>
        <item x="67511"/>
        <item x="10642"/>
        <item x="69199"/>
        <item x="607"/>
        <item x="31291"/>
        <item x="20946"/>
        <item x="5758"/>
        <item x="52402"/>
        <item x="64366"/>
        <item x="51409"/>
        <item x="26903"/>
        <item x="46830"/>
        <item x="70685"/>
        <item x="67132"/>
        <item x="43673"/>
        <item x="27876"/>
        <item x="60480"/>
        <item x="13091"/>
        <item x="66839"/>
        <item x="56852"/>
        <item x="28053"/>
        <item x="1495"/>
        <item x="42981"/>
        <item x="68177"/>
        <item x="48564"/>
        <item x="42811"/>
        <item x="24335"/>
        <item x="62724"/>
        <item x="63605"/>
        <item x="62932"/>
        <item x="8994"/>
        <item x="27693"/>
        <item x="33289"/>
        <item x="7737"/>
        <item x="6948"/>
        <item x="66616"/>
        <item x="1977"/>
        <item x="1093"/>
        <item x="48215"/>
        <item x="46905"/>
        <item x="70576"/>
        <item x="24010"/>
        <item x="1708"/>
        <item x="5961"/>
        <item x="27051"/>
        <item x="47626"/>
        <item x="37458"/>
        <item x="68316"/>
        <item x="33887"/>
        <item x="69614"/>
        <item x="34546"/>
        <item x="61624"/>
        <item x="43780"/>
        <item x="29641"/>
        <item x="30052"/>
        <item x="9669"/>
        <item x="67736"/>
        <item x="49706"/>
        <item x="33778"/>
        <item x="55272"/>
        <item x="66777"/>
        <item x="23364"/>
        <item x="4810"/>
        <item x="66126"/>
        <item x="45886"/>
        <item x="50269"/>
        <item x="7137"/>
        <item x="11945"/>
        <item x="24271"/>
        <item x="10829"/>
        <item x="4858"/>
        <item x="42761"/>
        <item x="63296"/>
        <item x="9445"/>
        <item x="22092"/>
        <item x="68992"/>
        <item x="39349"/>
        <item x="41342"/>
        <item x="25525"/>
        <item x="41802"/>
        <item x="15026"/>
        <item x="11740"/>
        <item x="66458"/>
        <item x="4129"/>
        <item x="18986"/>
        <item x="69916"/>
        <item x="10732"/>
        <item x="48627"/>
        <item x="24551"/>
        <item x="72479"/>
        <item x="11055"/>
        <item x="28710"/>
        <item x="30529"/>
        <item x="29916"/>
        <item x="30636"/>
        <item x="46975"/>
        <item x="10841"/>
        <item x="24799"/>
        <item x="5474"/>
        <item x="12140"/>
        <item x="70179"/>
        <item x="64528"/>
        <item x="1933"/>
        <item x="67961"/>
        <item x="49945"/>
        <item x="32677"/>
        <item x="30830"/>
        <item x="26368"/>
        <item x="68745"/>
        <item x="13511"/>
        <item x="5090"/>
        <item x="5579"/>
        <item x="22599"/>
        <item x="43401"/>
        <item x="46766"/>
        <item x="6794"/>
        <item x="44272"/>
        <item x="7794"/>
        <item x="61759"/>
        <item x="19041"/>
        <item x="67678"/>
        <item x="319"/>
        <item x="28782"/>
        <item x="22426"/>
        <item x="51110"/>
        <item x="3068"/>
        <item x="48693"/>
        <item x="11523"/>
        <item x="37853"/>
        <item x="4438"/>
        <item x="26619"/>
        <item x="36849"/>
        <item x="40243"/>
        <item x="13640"/>
        <item x="37636"/>
        <item x="9685"/>
        <item x="48641"/>
        <item x="23651"/>
        <item x="55377"/>
        <item x="51491"/>
        <item x="54824"/>
        <item x="20272"/>
        <item x="39170"/>
        <item x="2294"/>
        <item x="40014"/>
        <item x="15519"/>
        <item x="15615"/>
        <item x="11590"/>
        <item x="44306"/>
        <item x="54225"/>
        <item x="34051"/>
        <item x="45620"/>
        <item x="29450"/>
        <item x="52489"/>
        <item x="10173"/>
        <item x="29602"/>
        <item x="61739"/>
        <item x="55803"/>
        <item x="1350"/>
        <item x="32506"/>
        <item x="63678"/>
        <item x="37852"/>
        <item x="18598"/>
        <item x="38983"/>
        <item x="37359"/>
        <item x="62952"/>
        <item x="35712"/>
        <item x="16937"/>
        <item x="32545"/>
        <item x="56669"/>
        <item x="24439"/>
        <item x="53340"/>
        <item x="47184"/>
        <item x="8210"/>
        <item x="12842"/>
        <item x="6947"/>
        <item x="32919"/>
        <item x="34349"/>
        <item x="11844"/>
        <item x="61626"/>
        <item x="31961"/>
        <item x="28560"/>
        <item x="36031"/>
        <item x="4177"/>
        <item x="14615"/>
        <item x="23823"/>
        <item x="34734"/>
        <item x="54085"/>
        <item x="40534"/>
        <item x="39862"/>
        <item x="53477"/>
        <item x="1355"/>
        <item x="2872"/>
        <item x="15286"/>
        <item x="35986"/>
        <item x="69439"/>
        <item x="29694"/>
        <item x="55445"/>
        <item x="19183"/>
        <item x="48183"/>
        <item x="55661"/>
        <item x="32034"/>
        <item x="26110"/>
        <item x="43521"/>
        <item x="5379"/>
        <item x="70562"/>
        <item x="66139"/>
        <item x="69752"/>
        <item x="44391"/>
        <item x="61559"/>
        <item x="70035"/>
        <item x="10233"/>
        <item x="13543"/>
        <item x="17500"/>
        <item x="30780"/>
        <item x="49947"/>
        <item x="23054"/>
        <item x="68461"/>
        <item x="41843"/>
        <item x="23672"/>
        <item x="46907"/>
        <item x="40530"/>
        <item x="17997"/>
        <item x="22435"/>
        <item x="21176"/>
        <item x="68111"/>
        <item x="4408"/>
        <item x="49554"/>
        <item x="53509"/>
        <item x="52376"/>
        <item x="18955"/>
        <item x="36445"/>
        <item x="8504"/>
        <item x="16416"/>
        <item x="13013"/>
        <item x="66514"/>
        <item x="32488"/>
        <item x="35831"/>
        <item x="63294"/>
        <item x="37968"/>
        <item x="31661"/>
        <item x="42678"/>
        <item x="20578"/>
        <item x="54948"/>
        <item x="36417"/>
        <item x="62552"/>
        <item x="32181"/>
        <item x="14738"/>
        <item x="28974"/>
        <item x="14349"/>
        <item x="26685"/>
        <item x="19585"/>
        <item x="41078"/>
        <item x="36399"/>
        <item x="35801"/>
        <item x="1040"/>
        <item x="36223"/>
        <item x="36412"/>
        <item x="68538"/>
        <item x="31561"/>
        <item x="34384"/>
        <item x="22268"/>
        <item x="33744"/>
        <item x="69193"/>
        <item x="32476"/>
        <item x="10339"/>
        <item x="17900"/>
        <item x="60089"/>
        <item x="32685"/>
        <item x="34538"/>
        <item x="32971"/>
        <item x="15210"/>
        <item x="7733"/>
        <item x="29"/>
        <item x="50"/>
        <item x="28823"/>
        <item x="26566"/>
        <item x="6887"/>
        <item x="11840"/>
        <item x="55414"/>
        <item x="54114"/>
        <item x="46228"/>
        <item x="25795"/>
        <item x="55984"/>
        <item x="35038"/>
        <item x="26597"/>
        <item x="43262"/>
        <item x="42213"/>
        <item x="8525"/>
        <item x="4584"/>
        <item x="19497"/>
        <item x="46266"/>
        <item x="65345"/>
        <item x="15993"/>
        <item x="58029"/>
        <item x="65573"/>
        <item x="57232"/>
        <item x="56847"/>
        <item x="26482"/>
        <item x="33392"/>
        <item x="33663"/>
        <item x="56027"/>
        <item x="31795"/>
        <item x="10217"/>
        <item x="52331"/>
        <item x="33376"/>
        <item x="33815"/>
        <item x="57078"/>
        <item x="51108"/>
        <item x="51911"/>
        <item x="33786"/>
        <item x="35555"/>
        <item x="57448"/>
        <item x="59761"/>
        <item x="33875"/>
        <item x="33985"/>
        <item x="23899"/>
        <item x="61309"/>
        <item x="16010"/>
        <item x="53717"/>
        <item x="18845"/>
        <item x="38389"/>
        <item x="43686"/>
        <item x="3386"/>
        <item x="47159"/>
        <item x="54553"/>
        <item x="16704"/>
        <item x="61556"/>
        <item x="30597"/>
        <item x="22680"/>
        <item x="4000"/>
        <item x="37693"/>
        <item x="40356"/>
        <item x="1774"/>
        <item x="23407"/>
        <item x="30550"/>
        <item x="1760"/>
        <item x="41441"/>
        <item x="43315"/>
        <item x="64154"/>
        <item x="52180"/>
        <item x="53636"/>
        <item x="14108"/>
        <item x="30232"/>
        <item x="21548"/>
        <item x="3249"/>
        <item x="24094"/>
        <item x="54804"/>
        <item x="11314"/>
        <item x="19127"/>
        <item x="30831"/>
        <item x="57600"/>
        <item x="71539"/>
        <item x="2096"/>
        <item x="1020"/>
        <item x="28869"/>
        <item x="47749"/>
        <item x="69108"/>
        <item x="72018"/>
        <item x="29594"/>
        <item x="38573"/>
        <item x="51176"/>
        <item x="45334"/>
        <item x="12462"/>
        <item x="60344"/>
        <item x="46996"/>
        <item x="35138"/>
        <item x="53593"/>
        <item x="54861"/>
        <item x="11976"/>
        <item x="31792"/>
        <item x="71417"/>
        <item x="22857"/>
        <item x="47539"/>
        <item x="6446"/>
        <item x="46482"/>
        <item x="13140"/>
        <item x="19119"/>
        <item x="43934"/>
        <item x="36982"/>
        <item x="72491"/>
        <item x="63185"/>
        <item x="19223"/>
        <item x="56837"/>
        <item x="45862"/>
        <item x="21869"/>
        <item x="37159"/>
        <item x="30788"/>
        <item x="21262"/>
        <item x="37490"/>
        <item x="42976"/>
        <item x="2409"/>
        <item x="3377"/>
        <item x="8599"/>
        <item x="1911"/>
        <item x="58779"/>
        <item x="46272"/>
        <item x="49686"/>
        <item x="36843"/>
        <item x="65656"/>
        <item x="13009"/>
        <item x="61725"/>
        <item x="55746"/>
        <item x="24441"/>
        <item x="44012"/>
        <item x="42337"/>
        <item x="71724"/>
        <item x="63848"/>
        <item x="65609"/>
        <item x="37045"/>
        <item x="6074"/>
        <item x="67131"/>
        <item x="53831"/>
        <item x="38862"/>
        <item x="17431"/>
        <item x="64813"/>
        <item x="52522"/>
        <item x="9693"/>
        <item x="18391"/>
        <item x="46678"/>
        <item x="8592"/>
        <item x="66089"/>
        <item x="46516"/>
        <item x="57736"/>
        <item x="49471"/>
        <item x="56487"/>
        <item x="24721"/>
        <item x="13166"/>
        <item x="70440"/>
        <item x="66708"/>
        <item x="18921"/>
        <item x="27859"/>
        <item x="31623"/>
        <item x="8557"/>
        <item x="45486"/>
        <item x="33453"/>
        <item x="51853"/>
        <item x="5601"/>
        <item x="43927"/>
        <item x="72236"/>
        <item x="7604"/>
        <item x="17951"/>
        <item x="25396"/>
        <item x="43417"/>
        <item x="35828"/>
        <item x="26088"/>
        <item x="10722"/>
        <item x="16707"/>
        <item x="36247"/>
        <item x="67257"/>
        <item x="67039"/>
        <item x="4315"/>
        <item x="50302"/>
        <item x="12542"/>
        <item x="16746"/>
        <item x="7376"/>
        <item x="59587"/>
        <item x="22782"/>
        <item x="57090"/>
        <item x="8072"/>
        <item x="53845"/>
        <item x="66298"/>
        <item x="49095"/>
        <item x="70080"/>
        <item x="12005"/>
        <item x="70737"/>
        <item x="31638"/>
        <item x="39900"/>
        <item x="65825"/>
        <item x="21140"/>
        <item x="69513"/>
        <item x="70089"/>
        <item x="29330"/>
        <item x="17669"/>
        <item x="66219"/>
        <item x="54852"/>
        <item x="22014"/>
        <item x="5589"/>
        <item x="59984"/>
        <item x="3944"/>
        <item x="27440"/>
        <item x="55929"/>
        <item x="12428"/>
        <item x="40883"/>
        <item x="23741"/>
        <item x="12177"/>
        <item x="47445"/>
        <item x="46201"/>
        <item x="17085"/>
        <item x="20173"/>
        <item x="59785"/>
        <item x="20503"/>
        <item x="70820"/>
        <item x="59974"/>
        <item x="26385"/>
        <item x="11891"/>
        <item x="66304"/>
        <item x="6591"/>
        <item x="29407"/>
        <item x="39547"/>
        <item x="5884"/>
        <item x="63077"/>
        <item x="66148"/>
        <item x="68583"/>
        <item x="64451"/>
        <item x="42351"/>
        <item x="9472"/>
        <item x="9400"/>
        <item x="50543"/>
        <item x="11862"/>
        <item x="71284"/>
        <item x="30696"/>
        <item x="4516"/>
        <item x="18151"/>
        <item x="72261"/>
        <item x="4949"/>
        <item x="67706"/>
        <item x="7051"/>
        <item x="52962"/>
        <item x="22159"/>
        <item x="23134"/>
        <item x="65869"/>
        <item x="61111"/>
        <item x="180"/>
        <item x="10942"/>
        <item x="50598"/>
        <item x="11733"/>
        <item x="6105"/>
        <item x="59386"/>
        <item x="44448"/>
        <item x="24149"/>
        <item x="46623"/>
        <item x="48986"/>
        <item x="48536"/>
        <item x="10876"/>
        <item x="64259"/>
        <item x="28306"/>
        <item x="66791"/>
        <item x="33023"/>
        <item x="68092"/>
        <item x="66978"/>
        <item x="31316"/>
        <item x="59589"/>
        <item x="6363"/>
        <item x="64353"/>
        <item x="53807"/>
        <item x="68647"/>
        <item x="47095"/>
        <item x="37525"/>
        <item x="42694"/>
        <item x="48448"/>
        <item x="779"/>
        <item x="69226"/>
        <item x="23356"/>
        <item x="64129"/>
        <item x="52779"/>
        <item x="70792"/>
        <item x="56528"/>
        <item x="69667"/>
        <item x="45039"/>
        <item x="49109"/>
        <item x="29159"/>
        <item x="9031"/>
        <item x="23023"/>
        <item x="16931"/>
        <item x="1523"/>
        <item x="61439"/>
        <item x="20806"/>
        <item x="2868"/>
        <item x="52731"/>
        <item x="62610"/>
        <item x="8061"/>
        <item x="34891"/>
        <item x="11759"/>
        <item x="49447"/>
        <item x="5767"/>
        <item x="29966"/>
        <item x="57903"/>
        <item x="55579"/>
        <item x="14958"/>
        <item x="62885"/>
        <item x="618"/>
        <item x="69104"/>
        <item x="11003"/>
        <item x="5639"/>
        <item x="69270"/>
        <item x="36999"/>
        <item x="7509"/>
        <item x="53074"/>
        <item x="33657"/>
        <item x="6429"/>
        <item x="4167"/>
        <item x="30148"/>
        <item x="54134"/>
        <item x="16046"/>
        <item x="23065"/>
        <item x="16020"/>
        <item x="70830"/>
        <item x="46643"/>
        <item x="43010"/>
        <item x="42571"/>
        <item x="10714"/>
        <item x="6251"/>
        <item x="56782"/>
        <item x="23410"/>
        <item x="65641"/>
        <item x="45563"/>
        <item x="64541"/>
        <item x="5286"/>
        <item x="9229"/>
        <item x="62793"/>
        <item x="23702"/>
        <item x="65463"/>
        <item x="2471"/>
        <item x="42272"/>
        <item x="2605"/>
        <item x="61431"/>
        <item x="58530"/>
        <item x="53848"/>
        <item x="4378"/>
        <item x="43606"/>
        <item x="66595"/>
        <item x="13962"/>
        <item x="62592"/>
        <item x="64167"/>
        <item x="9120"/>
        <item x="13159"/>
        <item x="63815"/>
        <item x="62281"/>
        <item x="23178"/>
        <item x="64100"/>
        <item x="39403"/>
        <item x="69603"/>
        <item x="46420"/>
        <item x="54695"/>
        <item x="50635"/>
        <item x="31723"/>
        <item x="38260"/>
        <item x="69894"/>
        <item x="15877"/>
        <item x="6965"/>
        <item x="59619"/>
        <item x="42054"/>
        <item x="5671"/>
        <item x="72512"/>
        <item x="42429"/>
        <item x="48260"/>
        <item x="48334"/>
        <item x="41604"/>
        <item x="67557"/>
        <item x="61685"/>
        <item x="7176"/>
        <item x="3941"/>
        <item x="50400"/>
        <item x="57083"/>
        <item x="34098"/>
        <item x="18875"/>
        <item x="15707"/>
        <item x="12506"/>
        <item x="27891"/>
        <item x="47591"/>
        <item x="72268"/>
        <item x="61804"/>
        <item x="16688"/>
        <item x="6017"/>
        <item x="33673"/>
        <item x="47818"/>
        <item x="29292"/>
        <item x="10443"/>
        <item x="28282"/>
        <item x="18769"/>
        <item x="7398"/>
        <item x="49646"/>
        <item x="48017"/>
        <item x="55505"/>
        <item x="22540"/>
        <item x="53078"/>
        <item x="37048"/>
        <item x="50966"/>
        <item x="10575"/>
        <item x="63602"/>
        <item x="17677"/>
        <item x="45249"/>
        <item x="68349"/>
        <item x="10073"/>
        <item x="60120"/>
        <item x="243"/>
        <item x="63459"/>
        <item x="5898"/>
        <item x="4818"/>
        <item x="64508"/>
        <item x="53186"/>
        <item x="25077"/>
        <item x="24364"/>
        <item x="8175"/>
        <item x="24515"/>
        <item x="5478"/>
        <item x="28882"/>
        <item x="29774"/>
        <item x="39592"/>
        <item x="22006"/>
        <item x="35791"/>
        <item x="28906"/>
        <item x="45716"/>
        <item x="60345"/>
        <item x="10464"/>
        <item x="25608"/>
        <item x="28225"/>
        <item x="37432"/>
        <item x="34422"/>
        <item x="31651"/>
        <item x="15657"/>
        <item x="27984"/>
        <item x="36705"/>
        <item x="51669"/>
        <item x="1821"/>
        <item x="54201"/>
        <item x="26528"/>
        <item x="27907"/>
        <item x="5824"/>
        <item x="21209"/>
        <item x="70395"/>
        <item x="36196"/>
        <item x="50109"/>
        <item x="44201"/>
        <item x="63990"/>
        <item x="59739"/>
        <item x="8727"/>
        <item x="7839"/>
        <item x="1209"/>
        <item x="39563"/>
        <item x="55933"/>
        <item x="45903"/>
        <item x="58700"/>
        <item x="44443"/>
        <item x="6918"/>
        <item x="6894"/>
        <item x="27765"/>
        <item x="12941"/>
        <item x="63856"/>
        <item x="44967"/>
        <item x="64164"/>
        <item x="34294"/>
        <item x="61189"/>
        <item x="57621"/>
        <item x="63368"/>
        <item x="47580"/>
        <item x="58172"/>
        <item x="30218"/>
        <item x="56808"/>
        <item x="50288"/>
        <item x="54782"/>
        <item x="38834"/>
        <item x="1115"/>
        <item x="12597"/>
        <item x="49373"/>
        <item x="15490"/>
        <item x="45291"/>
        <item x="26251"/>
        <item x="51137"/>
        <item x="36534"/>
        <item x="56380"/>
        <item x="64755"/>
        <item x="23871"/>
        <item x="16443"/>
        <item x="32679"/>
        <item x="48631"/>
        <item x="17400"/>
        <item x="43051"/>
        <item x="24699"/>
        <item x="47169"/>
        <item x="70866"/>
        <item x="7283"/>
        <item x="50564"/>
        <item x="4812"/>
        <item x="63527"/>
        <item x="53197"/>
        <item x="57928"/>
        <item x="67006"/>
        <item x="5565"/>
        <item x="38302"/>
        <item x="5791"/>
        <item x="44790"/>
        <item x="44609"/>
        <item x="21947"/>
        <item x="41005"/>
        <item x="66683"/>
        <item x="29706"/>
        <item x="36880"/>
        <item x="13067"/>
        <item x="62079"/>
        <item x="21112"/>
        <item x="32028"/>
        <item x="50137"/>
        <item x="51368"/>
        <item x="33396"/>
        <item x="42777"/>
        <item x="40866"/>
        <item x="2238"/>
        <item x="55322"/>
        <item x="1016"/>
        <item x="16617"/>
        <item x="39410"/>
        <item x="50353"/>
        <item x="55259"/>
        <item x="18865"/>
        <item x="1993"/>
        <item x="56968"/>
        <item x="56042"/>
        <item x="20751"/>
        <item x="32301"/>
        <item x="69695"/>
        <item x="57088"/>
        <item x="14676"/>
        <item x="1307"/>
        <item x="41817"/>
        <item x="70774"/>
        <item x="44580"/>
        <item x="56247"/>
        <item x="66204"/>
        <item x="32939"/>
        <item x="46554"/>
        <item x="35372"/>
        <item x="59324"/>
        <item x="13459"/>
        <item x="63150"/>
        <item x="18147"/>
        <item x="19867"/>
        <item x="9547"/>
        <item x="50452"/>
        <item x="17564"/>
        <item x="32117"/>
        <item x="62640"/>
        <item x="22225"/>
        <item x="7004"/>
        <item x="24554"/>
        <item x="46124"/>
        <item x="6046"/>
        <item x="68940"/>
        <item x="19015"/>
        <item x="66475"/>
        <item x="44132"/>
        <item x="69167"/>
        <item x="16669"/>
        <item x="29837"/>
        <item x="55865"/>
        <item x="20065"/>
        <item x="52753"/>
        <item x="23486"/>
        <item x="59853"/>
        <item x="9723"/>
        <item x="50609"/>
        <item x="46704"/>
        <item x="19768"/>
        <item x="20090"/>
        <item x="40750"/>
        <item x="39452"/>
        <item x="61138"/>
        <item x="60460"/>
        <item x="36279"/>
        <item x="41360"/>
        <item x="66127"/>
        <item x="4301"/>
        <item x="20262"/>
        <item x="1804"/>
        <item x="57523"/>
        <item x="15713"/>
        <item x="48098"/>
        <item x="2987"/>
        <item x="51616"/>
        <item x="43842"/>
        <item x="46936"/>
        <item x="17591"/>
        <item x="43830"/>
        <item x="55847"/>
        <item x="29325"/>
        <item x="35938"/>
        <item x="71459"/>
        <item x="55477"/>
        <item x="58451"/>
        <item x="547"/>
        <item x="71381"/>
        <item x="39324"/>
        <item x="39330"/>
        <item x="28028"/>
        <item x="63297"/>
        <item x="64110"/>
        <item x="7005"/>
        <item x="21830"/>
        <item x="23388"/>
        <item x="17424"/>
        <item x="45943"/>
        <item x="46250"/>
        <item x="48054"/>
        <item x="61099"/>
        <item x="43870"/>
        <item x="38625"/>
        <item x="71887"/>
        <item x="8461"/>
        <item x="63351"/>
        <item x="37213"/>
        <item x="17301"/>
        <item x="69080"/>
        <item x="66082"/>
        <item x="8399"/>
        <item x="18488"/>
        <item x="6567"/>
        <item x="67303"/>
        <item x="28482"/>
        <item x="29598"/>
        <item x="66091"/>
        <item x="29297"/>
        <item x="68230"/>
        <item x="46162"/>
        <item x="7930"/>
        <item x="15897"/>
        <item x="23491"/>
        <item x="49859"/>
        <item x="50461"/>
        <item x="42085"/>
        <item x="64996"/>
        <item x="46519"/>
        <item x="27021"/>
        <item x="71228"/>
        <item x="66173"/>
        <item x="6532"/>
        <item x="13358"/>
        <item x="5556"/>
        <item x="61297"/>
        <item x="38224"/>
        <item x="29015"/>
        <item x="30563"/>
        <item x="56890"/>
        <item x="59576"/>
        <item x="50169"/>
        <item x="66783"/>
        <item x="12035"/>
        <item x="67869"/>
        <item x="18114"/>
        <item x="70169"/>
        <item x="31144"/>
        <item x="63283"/>
        <item x="747"/>
        <item x="10021"/>
        <item x="2675"/>
        <item x="18668"/>
        <item x="60878"/>
        <item x="31139"/>
        <item x="45663"/>
        <item x="31497"/>
        <item x="5862"/>
        <item x="1717"/>
        <item x="65022"/>
        <item x="11207"/>
        <item x="25676"/>
        <item x="40142"/>
        <item x="2032"/>
        <item x="16689"/>
        <item x="47147"/>
        <item x="63465"/>
        <item x="66991"/>
        <item x="27864"/>
        <item x="59495"/>
        <item x="45753"/>
        <item x="11074"/>
        <item x="37689"/>
        <item x="51099"/>
        <item x="5515"/>
        <item x="6259"/>
        <item x="7447"/>
        <item x="44547"/>
        <item x="16570"/>
        <item x="36710"/>
        <item x="43427"/>
        <item x="3892"/>
        <item x="44973"/>
        <item x="6484"/>
        <item x="6475"/>
        <item x="70263"/>
        <item x="68711"/>
        <item x="29626"/>
        <item x="8131"/>
        <item x="64156"/>
        <item x="56019"/>
        <item x="12732"/>
        <item x="68901"/>
        <item x="30986"/>
        <item x="8739"/>
        <item x="38926"/>
        <item x="22164"/>
        <item x="67030"/>
        <item x="44423"/>
        <item x="61605"/>
        <item x="46917"/>
        <item x="22985"/>
        <item x="39404"/>
        <item x="9434"/>
        <item x="35213"/>
        <item x="62703"/>
        <item x="39640"/>
        <item x="2848"/>
        <item x="1605"/>
        <item x="49000"/>
        <item x="16624"/>
        <item x="52015"/>
        <item x="63556"/>
        <item x="4990"/>
        <item x="67221"/>
        <item x="68516"/>
        <item x="3093"/>
        <item x="13376"/>
        <item x="12767"/>
        <item x="69348"/>
        <item x="69463"/>
        <item x="7757"/>
        <item x="66138"/>
        <item x="29954"/>
        <item x="5066"/>
        <item x="48639"/>
        <item x="15695"/>
        <item x="5441"/>
        <item x="42971"/>
        <item x="31160"/>
        <item x="30436"/>
        <item x="71139"/>
        <item x="30393"/>
        <item x="12201"/>
        <item x="6582"/>
        <item x="25123"/>
        <item x="65789"/>
        <item x="69861"/>
        <item x="63648"/>
        <item x="24584"/>
        <item x="7089"/>
        <item x="28889"/>
        <item x="66835"/>
        <item x="51823"/>
        <item x="3020"/>
        <item x="22198"/>
        <item x="12488"/>
        <item x="58588"/>
        <item x="22810"/>
        <item x="28990"/>
        <item x="26910"/>
        <item x="12221"/>
        <item x="38604"/>
        <item x="47125"/>
        <item x="6041"/>
        <item x="50467"/>
        <item x="37023"/>
        <item x="10735"/>
        <item x="8957"/>
        <item x="4743"/>
        <item x="28712"/>
        <item x="66752"/>
        <item x="13424"/>
        <item x="24586"/>
        <item x="159"/>
        <item x="18914"/>
        <item x="36959"/>
        <item x="15766"/>
        <item x="64561"/>
        <item x="7611"/>
        <item x="70127"/>
        <item x="6962"/>
        <item x="16363"/>
        <item x="31142"/>
        <item x="34960"/>
        <item x="54482"/>
        <item x="43662"/>
        <item x="39597"/>
        <item x="70207"/>
        <item x="52474"/>
        <item x="22567"/>
        <item x="1835"/>
        <item x="70468"/>
        <item x="49230"/>
        <item x="58336"/>
        <item x="37434"/>
        <item x="63356"/>
        <item x="43816"/>
        <item x="67724"/>
        <item x="71201"/>
        <item x="18172"/>
        <item x="70859"/>
        <item x="64547"/>
        <item x="10333"/>
        <item x="43123"/>
        <item x="8626"/>
        <item x="67939"/>
        <item x="42118"/>
        <item x="24981"/>
        <item x="4132"/>
        <item x="53922"/>
        <item x="44710"/>
        <item x="65380"/>
        <item x="4411"/>
        <item x="4538"/>
        <item x="31898"/>
        <item x="48220"/>
        <item x="50287"/>
        <item x="23085"/>
        <item x="71457"/>
        <item x="24208"/>
        <item x="18483"/>
        <item x="2757"/>
        <item x="41972"/>
        <item x="71561"/>
        <item x="48122"/>
        <item x="2478"/>
        <item x="37091"/>
        <item x="42238"/>
        <item x="44183"/>
        <item x="37880"/>
        <item x="59313"/>
        <item x="10698"/>
        <item x="38094"/>
        <item x="26535"/>
        <item x="24304"/>
        <item x="29756"/>
        <item x="23887"/>
        <item x="72527"/>
        <item x="14635"/>
        <item x="68672"/>
        <item x="30659"/>
        <item x="69249"/>
        <item x="23690"/>
        <item x="7081"/>
        <item x="12614"/>
        <item x="37889"/>
        <item x="11094"/>
        <item x="24572"/>
        <item x="915"/>
        <item x="25572"/>
        <item x="48413"/>
        <item x="71172"/>
        <item x="46604"/>
        <item x="19201"/>
        <item x="36274"/>
        <item x="33659"/>
        <item x="5637"/>
        <item x="63498"/>
        <item x="50430"/>
        <item x="26245"/>
        <item x="29183"/>
        <item x="23659"/>
        <item x="42542"/>
        <item x="8300"/>
        <item x="24167"/>
        <item x="22425"/>
        <item x="46768"/>
        <item x="47471"/>
        <item x="33442"/>
        <item x="64580"/>
        <item x="10104"/>
        <item x="17956"/>
        <item x="46672"/>
        <item x="24092"/>
        <item x="3436"/>
        <item x="20162"/>
        <item x="21750"/>
        <item x="71445"/>
        <item x="23563"/>
        <item x="62502"/>
        <item x="50847"/>
        <item x="56211"/>
        <item x="58627"/>
        <item x="66869"/>
        <item x="36740"/>
        <item x="60514"/>
        <item x="57831"/>
        <item x="45539"/>
        <item x="10591"/>
        <item x="8464"/>
        <item x="45293"/>
        <item x="21531"/>
        <item x="47421"/>
        <item x="9002"/>
        <item x="848"/>
        <item x="6368"/>
        <item x="59302"/>
        <item x="8502"/>
        <item x="28178"/>
        <item x="62780"/>
        <item x="17934"/>
        <item x="26759"/>
        <item x="70131"/>
        <item x="23034"/>
        <item x="1637"/>
        <item x="68656"/>
        <item x="47025"/>
        <item x="18171"/>
        <item x="14638"/>
        <item x="64863"/>
        <item x="22770"/>
        <item x="3393"/>
        <item x="67414"/>
        <item x="68232"/>
        <item x="22291"/>
        <item x="22588"/>
        <item x="59288"/>
        <item x="5317"/>
        <item x="38829"/>
        <item x="27807"/>
        <item x="44572"/>
        <item x="33736"/>
        <item x="31453"/>
        <item x="22137"/>
        <item x="20315"/>
        <item x="3361"/>
        <item x="16216"/>
        <item x="23572"/>
        <item x="57724"/>
        <item x="66042"/>
        <item x="20362"/>
        <item x="2753"/>
        <item x="16470"/>
        <item x="19547"/>
        <item x="69855"/>
        <item x="59134"/>
        <item x="54077"/>
        <item x="17465"/>
        <item x="52341"/>
        <item x="14441"/>
        <item x="25662"/>
        <item x="37510"/>
        <item x="33122"/>
        <item x="18997"/>
        <item x="43413"/>
        <item x="58017"/>
        <item x="62986"/>
        <item x="24447"/>
        <item x="2329"/>
        <item x="70890"/>
        <item x="28047"/>
        <item x="52529"/>
        <item x="36913"/>
        <item x="46091"/>
        <item x="36884"/>
        <item x="10053"/>
        <item x="19118"/>
        <item x="23993"/>
        <item x="11083"/>
        <item x="47042"/>
        <item x="23066"/>
        <item x="22543"/>
        <item x="41746"/>
        <item x="55934"/>
        <item x="46549"/>
        <item x="13268"/>
        <item x="22692"/>
        <item x="2626"/>
        <item x="17705"/>
        <item x="11549"/>
        <item x="48120"/>
        <item x="60707"/>
        <item x="9675"/>
        <item x="70047"/>
        <item x="67907"/>
        <item x="26818"/>
        <item x="2955"/>
        <item x="42739"/>
        <item x="42331"/>
        <item x="59289"/>
        <item x="35289"/>
        <item x="56311"/>
        <item x="8677"/>
        <item x="15453"/>
        <item x="38037"/>
        <item x="58722"/>
        <item x="38902"/>
        <item x="46089"/>
        <item x="57206"/>
        <item x="6730"/>
        <item x="66544"/>
        <item x="7003"/>
        <item x="48878"/>
        <item x="43088"/>
        <item x="46625"/>
        <item x="12533"/>
        <item x="66273"/>
        <item x="71298"/>
        <item x="47509"/>
        <item x="35874"/>
        <item x="4235"/>
        <item x="3578"/>
        <item x="63746"/>
        <item x="11978"/>
        <item x="72271"/>
        <item x="7120"/>
        <item x="42107"/>
        <item x="69409"/>
        <item x="63707"/>
        <item x="65864"/>
        <item x="11136"/>
        <item x="4270"/>
        <item x="23770"/>
        <item x="37826"/>
        <item x="67998"/>
        <item x="50039"/>
        <item x="7324"/>
        <item x="71107"/>
        <item x="16699"/>
        <item x="65554"/>
        <item x="38426"/>
        <item x="5683"/>
        <item x="26243"/>
        <item x="19133"/>
        <item x="12408"/>
        <item x="37080"/>
        <item x="65306"/>
        <item x="71640"/>
        <item x="65499"/>
        <item x="52057"/>
        <item x="47031"/>
        <item x="11987"/>
        <item x="12678"/>
        <item x="28860"/>
        <item x="31056"/>
        <item x="72183"/>
        <item x="11807"/>
        <item x="53588"/>
        <item x="12110"/>
        <item x="42070"/>
        <item x="53801"/>
        <item x="10018"/>
        <item x="26234"/>
        <item x="12030"/>
        <item x="64244"/>
        <item x="27095"/>
        <item x="69546"/>
        <item x="60194"/>
        <item x="37195"/>
        <item x="35599"/>
        <item x="64048"/>
        <item x="58066"/>
        <item x="70600"/>
        <item x="59432"/>
        <item x="46254"/>
        <item x="38048"/>
        <item x="37569"/>
        <item x="64249"/>
        <item x="33677"/>
        <item x="29085"/>
        <item x="70019"/>
        <item x="8484"/>
        <item x="13595"/>
        <item x="18614"/>
        <item x="8384"/>
        <item x="44684"/>
        <item x="22878"/>
        <item x="50203"/>
        <item x="26306"/>
        <item x="68431"/>
        <item x="8631"/>
        <item x="7950"/>
        <item x="50650"/>
        <item x="65671"/>
        <item x="5672"/>
        <item x="57960"/>
        <item x="9836"/>
        <item x="61577"/>
        <item x="35586"/>
        <item x="64596"/>
        <item x="71173"/>
        <item x="7852"/>
        <item x="23826"/>
        <item x="71782"/>
        <item x="34859"/>
        <item x="8913"/>
        <item x="5007"/>
        <item x="45170"/>
        <item x="15168"/>
        <item x="45282"/>
        <item x="45690"/>
        <item x="37831"/>
        <item x="47472"/>
        <item x="54043"/>
        <item x="72557"/>
        <item x="62307"/>
        <item x="17269"/>
        <item x="62226"/>
        <item x="48976"/>
        <item x="21487"/>
        <item x="63732"/>
        <item x="71095"/>
        <item x="16719"/>
        <item x="955"/>
        <item x="68067"/>
        <item x="67263"/>
        <item x="71621"/>
        <item x="71273"/>
        <item x="71611"/>
        <item x="49531"/>
        <item x="29879"/>
        <item x="36792"/>
        <item x="48046"/>
        <item x="11162"/>
        <item x="29464"/>
        <item x="28415"/>
        <item x="50264"/>
        <item x="13360"/>
        <item x="55291"/>
        <item x="51851"/>
        <item x="27918"/>
        <item x="46458"/>
        <item x="40338"/>
        <item x="52847"/>
        <item x="55415"/>
        <item x="37881"/>
        <item x="54806"/>
        <item x="62546"/>
        <item x="52101"/>
        <item x="59044"/>
        <item x="36383"/>
        <item x="47803"/>
        <item x="55103"/>
        <item x="16313"/>
        <item x="38830"/>
        <item x="24007"/>
        <item x="71138"/>
        <item x="28251"/>
        <item x="41336"/>
        <item x="18298"/>
        <item x="42985"/>
        <item x="39712"/>
        <item x="34378"/>
        <item x="30994"/>
        <item x="31128"/>
        <item x="66467"/>
        <item x="41452"/>
        <item x="28427"/>
        <item x="51646"/>
        <item x="55571"/>
        <item x="57123"/>
        <item x="50749"/>
        <item x="45693"/>
        <item x="25892"/>
        <item x="7788"/>
        <item x="8561"/>
        <item x="44953"/>
        <item x="26515"/>
        <item x="44968"/>
        <item x="38723"/>
        <item x="62194"/>
        <item x="26106"/>
        <item x="36903"/>
        <item x="67409"/>
        <item x="69953"/>
        <item x="51265"/>
        <item x="5030"/>
        <item x="27542"/>
        <item x="46286"/>
        <item x="21150"/>
        <item x="69355"/>
        <item x="17158"/>
        <item x="49317"/>
        <item x="36696"/>
        <item x="8669"/>
        <item x="44516"/>
        <item x="57676"/>
        <item x="65720"/>
        <item x="60646"/>
        <item x="48736"/>
        <item x="34031"/>
        <item x="43511"/>
        <item x="71749"/>
        <item x="28036"/>
        <item x="8452"/>
        <item x="28480"/>
        <item x="67231"/>
        <item x="23092"/>
        <item x="65636"/>
        <item x="37814"/>
        <item x="18773"/>
        <item x="26352"/>
        <item x="26182"/>
        <item x="16473"/>
        <item x="8269"/>
        <item x="2578"/>
        <item x="8103"/>
        <item x="36815"/>
        <item x="8316"/>
        <item x="855"/>
        <item x="410"/>
        <item x="3153"/>
        <item x="36962"/>
        <item x="6553"/>
        <item x="34602"/>
        <item x="49480"/>
        <item x="35237"/>
        <item x="571"/>
        <item x="30219"/>
        <item x="60250"/>
        <item x="13904"/>
        <item x="65855"/>
        <item x="3230"/>
        <item x="37317"/>
        <item x="3940"/>
        <item x="18607"/>
        <item x="1041"/>
        <item x="8427"/>
        <item x="13681"/>
        <item x="60241"/>
        <item x="36717"/>
        <item x="53811"/>
        <item x="67495"/>
        <item x="68308"/>
        <item x="48719"/>
        <item x="15367"/>
        <item x="34383"/>
        <item x="35211"/>
        <item x="59212"/>
        <item x="52362"/>
        <item x="2129"/>
        <item x="54523"/>
        <item x="33034"/>
        <item x="7519"/>
        <item x="50011"/>
        <item x="42609"/>
        <item x="1281"/>
        <item x="3120"/>
        <item x="42906"/>
        <item x="52571"/>
        <item x="27898"/>
        <item x="32994"/>
        <item x="57130"/>
        <item x="60508"/>
        <item x="35932"/>
        <item x="13017"/>
        <item x="14024"/>
        <item x="61509"/>
        <item x="2030"/>
        <item x="349"/>
        <item x="56767"/>
        <item x="45284"/>
        <item x="17298"/>
        <item x="47182"/>
        <item x="56115"/>
        <item x="48994"/>
        <item x="61460"/>
        <item x="13540"/>
        <item x="22020"/>
        <item x="44319"/>
        <item x="35972"/>
        <item x="3576"/>
        <item x="1359"/>
        <item x="655"/>
        <item x="52440"/>
        <item x="53638"/>
        <item x="59777"/>
        <item x="28479"/>
        <item x="65375"/>
        <item x="32413"/>
        <item x="62744"/>
        <item x="42717"/>
        <item x="52843"/>
        <item x="72143"/>
        <item x="21291"/>
        <item x="16279"/>
        <item x="63323"/>
        <item x="19713"/>
        <item x="56699"/>
        <item x="52171"/>
        <item x="3707"/>
        <item x="1683"/>
        <item x="33043"/>
        <item x="3885"/>
        <item x="16997"/>
        <item x="33454"/>
        <item x="33623"/>
        <item x="35123"/>
        <item x="23141"/>
        <item x="26302"/>
        <item x="60906"/>
        <item x="34018"/>
        <item x="41571"/>
        <item x="10138"/>
        <item x="5031"/>
        <item x="24457"/>
        <item x="60571"/>
        <item x="34532"/>
        <item x="58344"/>
        <item x="40157"/>
        <item x="57187"/>
        <item x="54488"/>
        <item x="70667"/>
        <item x="7404"/>
        <item x="55918"/>
        <item x="9833"/>
        <item x="22217"/>
        <item x="38685"/>
        <item x="70072"/>
        <item x="34761"/>
        <item x="35588"/>
        <item x="22462"/>
        <item x="44317"/>
        <item x="38395"/>
        <item x="40415"/>
        <item x="55675"/>
        <item x="17510"/>
        <item x="37055"/>
        <item x="54174"/>
        <item x="54888"/>
        <item x="10162"/>
        <item x="54978"/>
        <item x="54321"/>
        <item x="16892"/>
        <item x="33267"/>
        <item x="65731"/>
        <item x="66262"/>
        <item x="7603"/>
        <item x="28167"/>
        <item x="51483"/>
        <item x="25692"/>
        <item x="57309"/>
        <item x="31870"/>
        <item x="49441"/>
        <item x="33577"/>
        <item x="45850"/>
        <item x="29810"/>
        <item x="11811"/>
        <item x="20304"/>
        <item x="3415"/>
        <item x="23994"/>
        <item x="18673"/>
        <item x="23630"/>
        <item x="57487"/>
        <item x="10466"/>
        <item x="612"/>
        <item x="12708"/>
        <item x="41113"/>
        <item x="45627"/>
        <item x="71728"/>
        <item x="33409"/>
        <item x="43583"/>
        <item x="20297"/>
        <item x="49727"/>
        <item x="24916"/>
        <item x="63594"/>
        <item x="56394"/>
        <item x="47434"/>
        <item x="25326"/>
        <item x="47436"/>
        <item x="9354"/>
        <item x="47757"/>
        <item x="18035"/>
        <item x="44663"/>
        <item x="57208"/>
        <item x="11615"/>
        <item x="50508"/>
        <item x="42073"/>
        <item x="63190"/>
        <item x="69336"/>
        <item x="25329"/>
        <item x="2561"/>
        <item x="54304"/>
        <item x="54799"/>
        <item x="2246"/>
        <item x="51987"/>
        <item x="16924"/>
        <item x="13829"/>
        <item x="8486"/>
        <item x="44376"/>
        <item x="28786"/>
        <item x="1832"/>
        <item x="43878"/>
        <item x="34587"/>
        <item x="48901"/>
        <item x="72033"/>
        <item x="11460"/>
        <item x="2414"/>
        <item x="46869"/>
        <item x="29705"/>
        <item x="56185"/>
        <item x="26369"/>
        <item x="25285"/>
        <item x="26429"/>
        <item x="27777"/>
        <item x="66130"/>
        <item x="44202"/>
        <item x="30462"/>
        <item x="22784"/>
        <item x="31337"/>
        <item x="44881"/>
        <item x="61479"/>
        <item x="52771"/>
        <item x="65005"/>
        <item x="11933"/>
        <item x="11342"/>
        <item x="9474"/>
        <item x="64209"/>
        <item x="29477"/>
        <item x="63489"/>
        <item x="67217"/>
        <item x="29869"/>
        <item x="30081"/>
        <item x="45988"/>
        <item x="29433"/>
        <item x="64537"/>
        <item x="68496"/>
        <item x="45742"/>
        <item x="67377"/>
        <item x="37454"/>
        <item x="44191"/>
        <item x="22995"/>
        <item x="11636"/>
        <item x="26806"/>
        <item x="42544"/>
        <item x="55185"/>
        <item x="457"/>
        <item x="21697"/>
        <item x="53640"/>
        <item x="46462"/>
        <item x="69700"/>
        <item x="21217"/>
        <item x="23549"/>
        <item x="9890"/>
        <item x="10969"/>
        <item x="2007"/>
        <item x="60336"/>
        <item x="52156"/>
        <item x="68889"/>
        <item x="46957"/>
        <item x="59994"/>
        <item x="30022"/>
        <item x="11595"/>
        <item x="28343"/>
        <item x="54451"/>
        <item x="41039"/>
        <item x="11517"/>
        <item x="56859"/>
        <item x="24418"/>
        <item x="22203"/>
        <item x="72468"/>
        <item x="26917"/>
        <item x="24349"/>
        <item x="21093"/>
        <item x="43848"/>
        <item x="53613"/>
        <item x="1782"/>
        <item x="13974"/>
        <item x="22636"/>
        <item x="46651"/>
        <item x="41315"/>
        <item x="23457"/>
        <item x="55048"/>
        <item x="25898"/>
        <item x="25649"/>
        <item x="27534"/>
        <item x="50797"/>
        <item x="55173"/>
        <item x="72174"/>
        <item x="3126"/>
        <item x="6980"/>
        <item x="38161"/>
        <item x="41038"/>
        <item x="3551"/>
        <item x="32566"/>
        <item x="70677"/>
        <item x="25255"/>
        <item x="242"/>
        <item x="35366"/>
        <item x="28977"/>
        <item x="33840"/>
        <item x="33829"/>
        <item x="57360"/>
        <item x="34088"/>
        <item x="35257"/>
        <item x="63712"/>
        <item x="58521"/>
        <item x="16005"/>
        <item x="58762"/>
        <item x="25461"/>
        <item x="51784"/>
        <item x="54453"/>
        <item x="65192"/>
        <item x="39451"/>
        <item x="7995"/>
        <item x="44681"/>
        <item x="7481"/>
        <item x="5369"/>
        <item x="27392"/>
        <item x="28979"/>
        <item x="60443"/>
        <item x="14128"/>
        <item x="8914"/>
        <item x="22797"/>
        <item x="18457"/>
        <item x="41222"/>
        <item x="53758"/>
        <item x="27766"/>
        <item x="49971"/>
        <item x="48684"/>
        <item x="61708"/>
        <item x="63282"/>
        <item x="6104"/>
        <item x="7630"/>
        <item x="48619"/>
        <item x="58275"/>
        <item x="12835"/>
        <item x="31356"/>
        <item x="60327"/>
        <item x="71311"/>
        <item x="28695"/>
        <item x="44918"/>
        <item x="31135"/>
        <item x="58878"/>
        <item x="34824"/>
        <item x="43550"/>
        <item x="29186"/>
        <item x="38204"/>
        <item x="7091"/>
        <item x="40959"/>
        <item x="65545"/>
        <item x="71"/>
        <item x="41143"/>
        <item x="57016"/>
        <item x="27363"/>
        <item x="24307"/>
        <item x="48599"/>
        <item x="48487"/>
        <item x="59657"/>
        <item x="57933"/>
        <item x="42474"/>
        <item x="5436"/>
        <item x="63086"/>
        <item x="21463"/>
        <item x="66653"/>
        <item x="15467"/>
        <item x="28107"/>
        <item x="41223"/>
        <item x="52434"/>
        <item x="24293"/>
        <item x="52352"/>
        <item x="9567"/>
        <item x="56715"/>
        <item x="35428"/>
        <item x="51847"/>
        <item x="38382"/>
        <item x="38503"/>
        <item x="7273"/>
        <item x="47316"/>
        <item x="24857"/>
        <item x="39114"/>
        <item x="35332"/>
        <item x="32878"/>
        <item x="65505"/>
        <item x="15825"/>
        <item x="13845"/>
        <item x="51819"/>
        <item x="3076"/>
        <item x="42154"/>
        <item x="43655"/>
        <item x="1681"/>
        <item x="35003"/>
        <item x="15284"/>
        <item x="58747"/>
        <item x="36404"/>
        <item x="6487"/>
        <item x="67791"/>
        <item x="42416"/>
        <item x="34968"/>
        <item x="41768"/>
        <item x="36004"/>
        <item x="41831"/>
        <item x="16015"/>
        <item x="28162"/>
        <item x="55624"/>
        <item x="36857"/>
        <item x="1183"/>
        <item x="3287"/>
        <item x="4566"/>
        <item x="1901"/>
        <item x="41503"/>
        <item x="71388"/>
        <item x="11786"/>
        <item x="42215"/>
        <item x="49419"/>
        <item x="21520"/>
        <item x="69709"/>
        <item x="55344"/>
        <item x="36481"/>
        <item x="18402"/>
        <item x="31416"/>
        <item x="41988"/>
        <item x="57914"/>
        <item x="57394"/>
        <item x="58768"/>
        <item x="40782"/>
        <item x="56033"/>
        <item x="49839"/>
        <item x="54973"/>
        <item x="57423"/>
        <item x="43424"/>
        <item x="54197"/>
        <item x="1414"/>
        <item x="47667"/>
        <item x="3540"/>
        <item x="54353"/>
        <item x="41393"/>
        <item x="57556"/>
        <item x="71393"/>
        <item x="31774"/>
        <item x="55319"/>
        <item x="25079"/>
        <item x="48168"/>
        <item x="28250"/>
        <item x="13842"/>
        <item x="4160"/>
        <item x="36382"/>
        <item x="39797"/>
        <item x="63812"/>
        <item x="68305"/>
        <item x="19059"/>
        <item x="24352"/>
        <item x="39023"/>
        <item x="70242"/>
        <item x="6485"/>
        <item x="19665"/>
        <item x="22897"/>
        <item x="58525"/>
        <item x="70763"/>
        <item x="54513"/>
        <item x="28843"/>
        <item x="72351"/>
        <item x="56678"/>
        <item x="28499"/>
        <item x="53444"/>
        <item x="22279"/>
        <item x="22506"/>
        <item x="13661"/>
        <item x="56158"/>
        <item x="55669"/>
        <item x="56441"/>
        <item x="52596"/>
        <item x="29461"/>
        <item x="43911"/>
        <item x="12729"/>
        <item x="10588"/>
        <item x="7242"/>
        <item x="38543"/>
        <item x="37141"/>
        <item x="8262"/>
        <item x="9209"/>
        <item x="38986"/>
        <item x="63596"/>
        <item x="6644"/>
        <item x="24970"/>
        <item x="16528"/>
        <item x="4926"/>
        <item x="65682"/>
        <item x="4912"/>
        <item x="18827"/>
        <item x="35779"/>
        <item x="15182"/>
        <item x="23158"/>
        <item x="328"/>
        <item x="49729"/>
        <item x="7293"/>
        <item x="62334"/>
        <item x="29261"/>
        <item x="36627"/>
        <item x="61147"/>
        <item x="26624"/>
        <item x="23387"/>
        <item x="7518"/>
        <item x="25408"/>
        <item x="44427"/>
        <item x="25113"/>
        <item x="38459"/>
        <item x="68088"/>
        <item x="43922"/>
        <item x="20830"/>
        <item x="16825"/>
        <item x="57421"/>
        <item x="52196"/>
        <item x="59517"/>
        <item x="14355"/>
        <item x="10960"/>
        <item x="12160"/>
        <item x="33361"/>
        <item x="45489"/>
        <item x="4833"/>
        <item x="63141"/>
        <item x="38929"/>
        <item x="25462"/>
        <item x="11256"/>
        <item x="63863"/>
        <item x="41534"/>
        <item x="69241"/>
        <item x="37973"/>
        <item x="37217"/>
        <item x="70571"/>
        <item x="60772"/>
        <item x="46181"/>
        <item x="22524"/>
        <item x="8716"/>
        <item x="29104"/>
        <item x="59838"/>
        <item x="42254"/>
        <item x="15969"/>
        <item x="64786"/>
        <item x="52769"/>
        <item x="44401"/>
        <item x="56245"/>
        <item x="68927"/>
        <item x="62672"/>
        <item x="9411"/>
        <item x="5360"/>
        <item x="11634"/>
        <item x="2278"/>
        <item x="59685"/>
        <item x="11494"/>
        <item x="35743"/>
        <item x="45820"/>
        <item x="69135"/>
        <item x="17783"/>
        <item x="33933"/>
        <item x="34904"/>
        <item x="59484"/>
        <item x="53415"/>
        <item x="56572"/>
        <item x="62383"/>
        <item x="17084"/>
        <item x="38088"/>
        <item x="13794"/>
        <item x="201"/>
        <item x="14117"/>
        <item x="50829"/>
        <item x="44998"/>
        <item x="52729"/>
        <item x="1181"/>
        <item x="52201"/>
        <item x="4757"/>
        <item x="70394"/>
        <item x="36176"/>
        <item x="870"/>
        <item x="70400"/>
        <item x="49604"/>
        <item x="37670"/>
        <item x="48781"/>
        <item x="4513"/>
        <item x="60399"/>
        <item x="62927"/>
        <item x="63752"/>
        <item x="66242"/>
        <item x="67533"/>
        <item x="61225"/>
        <item x="3956"/>
        <item x="12215"/>
        <item x="55820"/>
        <item x="25130"/>
        <item x="70965"/>
        <item x="44664"/>
        <item x="36512"/>
        <item x="39657"/>
        <item x="4842"/>
        <item x="62854"/>
        <item x="54292"/>
        <item x="49906"/>
        <item x="66885"/>
        <item x="71175"/>
        <item x="64690"/>
        <item x="67453"/>
        <item x="26390"/>
        <item x="42312"/>
        <item x="7683"/>
        <item x="59917"/>
        <item x="31268"/>
        <item x="43711"/>
        <item x="30970"/>
        <item x="17109"/>
        <item x="16320"/>
        <item x="67040"/>
        <item x="20870"/>
        <item x="62173"/>
        <item x="67136"/>
        <item x="70986"/>
        <item x="27097"/>
        <item x="66378"/>
        <item x="14705"/>
        <item x="67129"/>
        <item x="8424"/>
        <item x="47912"/>
        <item x="50049"/>
        <item x="68594"/>
        <item x="5146"/>
        <item x="54597"/>
        <item x="25147"/>
        <item x="38087"/>
        <item x="23667"/>
        <item x="36636"/>
        <item x="25209"/>
        <item x="16782"/>
        <item x="42189"/>
        <item x="63903"/>
        <item x="28799"/>
        <item x="21614"/>
        <item x="595"/>
        <item x="33468"/>
        <item x="62615"/>
        <item x="50010"/>
        <item x="26922"/>
        <item x="8930"/>
        <item x="44445"/>
        <item x="47402"/>
        <item x="51541"/>
        <item x="16117"/>
        <item x="37556"/>
        <item x="67603"/>
        <item x="38750"/>
        <item x="65481"/>
        <item x="41851"/>
        <item x="46262"/>
        <item x="8859"/>
        <item x="5221"/>
        <item x="13613"/>
        <item x="69487"/>
        <item x="43459"/>
        <item x="42441"/>
        <item x="27618"/>
        <item x="23713"/>
        <item x="6160"/>
        <item x="28119"/>
        <item x="46219"/>
        <item x="66844"/>
        <item x="62945"/>
        <item x="13176"/>
        <item x="37874"/>
        <item x="23929"/>
        <item x="10039"/>
        <item x="7432"/>
        <item x="21939"/>
        <item x="25666"/>
        <item x="56086"/>
        <item x="25524"/>
        <item x="12108"/>
        <item x="32663"/>
        <item x="28755"/>
        <item x="39364"/>
        <item x="7552"/>
        <item x="62532"/>
        <item x="39089"/>
        <item x="63160"/>
        <item x="37743"/>
        <item x="10423"/>
        <item x="50223"/>
        <item x="22768"/>
        <item x="28905"/>
        <item x="1739"/>
        <item x="15059"/>
        <item x="63543"/>
        <item x="27551"/>
        <item x="12483"/>
        <item x="4376"/>
        <item x="50935"/>
        <item x="29500"/>
        <item x="71248"/>
        <item x="52517"/>
        <item x="14895"/>
        <item x="21566"/>
        <item x="27548"/>
        <item x="12720"/>
        <item x="13988"/>
        <item x="46550"/>
        <item x="65273"/>
        <item x="72221"/>
        <item x="964"/>
        <item x="64103"/>
        <item x="13939"/>
        <item x="42785"/>
        <item x="50548"/>
        <item x="36544"/>
        <item x="46063"/>
        <item x="40591"/>
        <item x="24968"/>
        <item x="28603"/>
        <item x="63108"/>
        <item x="36925"/>
        <item x="34688"/>
        <item x="60436"/>
        <item x="42111"/>
        <item x="69783"/>
        <item x="5532"/>
        <item x="38424"/>
        <item x="12083"/>
        <item x="34499"/>
        <item x="28595"/>
        <item x="58289"/>
        <item x="15468"/>
        <item x="31592"/>
        <item x="8014"/>
        <item x="10402"/>
        <item x="32880"/>
        <item x="51957"/>
        <item x="12376"/>
        <item x="4031"/>
        <item x="8607"/>
        <item x="22049"/>
        <item x="21089"/>
        <item x="39564"/>
        <item x="26087"/>
        <item x="50125"/>
        <item x="68425"/>
        <item x="4461"/>
        <item x="39538"/>
        <item x="30600"/>
        <item x="13954"/>
        <item x="66829"/>
        <item x="39579"/>
        <item x="6350"/>
        <item x="22349"/>
        <item x="65562"/>
        <item x="65799"/>
        <item x="8232"/>
        <item x="69176"/>
        <item x="59392"/>
        <item x="6173"/>
        <item x="13196"/>
        <item x="16118"/>
        <item x="57661"/>
        <item x="69586"/>
        <item x="45131"/>
        <item x="49335"/>
        <item x="27959"/>
        <item x="70217"/>
        <item x="5118"/>
        <item x="11166"/>
        <item x="46437"/>
        <item x="10702"/>
        <item x="31663"/>
        <item x="6461"/>
        <item x="4551"/>
        <item x="42756"/>
        <item x="2031"/>
        <item x="34436"/>
        <item x="48367"/>
        <item x="6191"/>
        <item x="34166"/>
        <item x="11199"/>
        <item x="42873"/>
        <item x="31812"/>
        <item x="52163"/>
        <item x="21167"/>
        <item x="21826"/>
        <item x="4420"/>
        <item x="50560"/>
        <item x="60019"/>
        <item x="5593"/>
        <item x="11992"/>
        <item x="12823"/>
        <item x="65628"/>
        <item x="65703"/>
        <item x="67144"/>
        <item x="30266"/>
        <item x="66140"/>
        <item x="53766"/>
        <item x="49158"/>
        <item x="16991"/>
        <item x="37408"/>
        <item x="53339"/>
        <item x="18414"/>
        <item x="7783"/>
        <item x="33232"/>
        <item x="38657"/>
        <item x="5469"/>
        <item x="64204"/>
        <item x="60248"/>
        <item x="54240"/>
        <item x="39080"/>
        <item x="21092"/>
        <item x="48877"/>
        <item x="70124"/>
        <item x="14643"/>
        <item x="44326"/>
        <item x="35145"/>
        <item x="60675"/>
        <item x="54047"/>
        <item x="40334"/>
        <item x="3926"/>
        <item x="55526"/>
        <item x="4151"/>
        <item x="717"/>
        <item x="2827"/>
        <item x="39970"/>
        <item x="15058"/>
        <item x="66964"/>
        <item x="18778"/>
        <item x="45324"/>
        <item x="30694"/>
        <item x="29857"/>
        <item x="33024"/>
        <item x="28864"/>
        <item x="49137"/>
        <item x="58797"/>
        <item x="3399"/>
        <item x="41309"/>
        <item x="65421"/>
        <item x="2638"/>
        <item x="5298"/>
        <item x="72142"/>
        <item x="23554"/>
        <item x="15224"/>
        <item x="55388"/>
        <item x="19529"/>
        <item x="58377"/>
        <item x="7080"/>
        <item x="33771"/>
        <item x="7621"/>
        <item x="5921"/>
        <item x="15636"/>
        <item x="17560"/>
        <item x="51564"/>
        <item x="26699"/>
        <item x="43162"/>
        <item x="33099"/>
        <item x="56243"/>
        <item x="148"/>
        <item x="8066"/>
        <item x="33735"/>
        <item x="71343"/>
        <item x="33897"/>
        <item x="468"/>
        <item x="28751"/>
        <item x="50235"/>
        <item x="18936"/>
        <item x="43412"/>
        <item x="4104"/>
        <item x="45306"/>
        <item x="21305"/>
        <item x="58534"/>
        <item x="59548"/>
        <item x="12070"/>
        <item x="65846"/>
        <item x="37253"/>
        <item x="39083"/>
        <item x="8138"/>
        <item x="27573"/>
        <item x="4601"/>
        <item x="66589"/>
        <item x="33538"/>
        <item x="4302"/>
        <item x="18065"/>
        <item x="63839"/>
        <item x="62342"/>
        <item x="7756"/>
        <item x="33275"/>
        <item x="12378"/>
        <item x="8089"/>
        <item x="33806"/>
        <item x="33460"/>
        <item x="54770"/>
        <item x="21407"/>
        <item x="16591"/>
        <item x="42993"/>
        <item x="23361"/>
        <item x="12466"/>
        <item x="26913"/>
        <item x="61415"/>
        <item x="12157"/>
        <item x="7729"/>
        <item x="55771"/>
        <item x="20665"/>
        <item x="38615"/>
        <item x="70480"/>
        <item x="37030"/>
        <item x="32883"/>
        <item x="7942"/>
        <item x="3229"/>
        <item x="8574"/>
        <item x="56888"/>
        <item x="44677"/>
        <item x="27305"/>
        <item x="61080"/>
        <item x="4931"/>
        <item x="5710"/>
        <item x="43119"/>
        <item x="5129"/>
        <item x="41490"/>
        <item x="21266"/>
        <item x="56195"/>
        <item x="25581"/>
        <item x="31038"/>
        <item x="14784"/>
        <item x="18200"/>
        <item x="7792"/>
        <item x="5027"/>
        <item x="45160"/>
        <item x="17568"/>
        <item x="23234"/>
        <item x="31596"/>
        <item x="34967"/>
        <item x="5904"/>
        <item x="34880"/>
        <item x="44081"/>
        <item x="27625"/>
        <item x="28488"/>
        <item x="35670"/>
        <item x="28156"/>
        <item x="66240"/>
        <item x="33244"/>
        <item x="28228"/>
        <item x="57036"/>
        <item x="9921"/>
        <item x="31728"/>
        <item x="37818"/>
        <item x="70814"/>
        <item x="63228"/>
        <item x="53907"/>
        <item x="2666"/>
        <item x="23580"/>
        <item x="64078"/>
        <item x="34021"/>
        <item x="46298"/>
        <item x="59506"/>
        <item x="47862"/>
        <item x="67616"/>
        <item x="22419"/>
        <item x="30042"/>
        <item x="38453"/>
        <item x="35965"/>
        <item x="7787"/>
        <item x="36863"/>
        <item x="24061"/>
        <item x="8025"/>
        <item x="34923"/>
        <item x="21631"/>
        <item x="27585"/>
        <item x="25173"/>
        <item x="16434"/>
        <item x="9373"/>
        <item x="2489"/>
        <item x="6016"/>
        <item x="70809"/>
        <item x="46703"/>
        <item x="42882"/>
        <item x="52862"/>
        <item x="71040"/>
        <item x="70108"/>
        <item x="21925"/>
        <item x="38556"/>
        <item x="44739"/>
        <item x="68439"/>
        <item x="70099"/>
        <item x="874"/>
        <item x="62964"/>
        <item x="69179"/>
        <item x="23391"/>
        <item x="26840"/>
        <item x="3328"/>
        <item x="35890"/>
        <item x="36347"/>
        <item x="59303"/>
        <item x="68809"/>
        <item x="51567"/>
        <item x="11728"/>
        <item x="17879"/>
        <item x="53160"/>
        <item x="24958"/>
        <item x="65238"/>
        <item x="21579"/>
        <item x="13348"/>
        <item x="18573"/>
        <item x="51973"/>
        <item x="69519"/>
        <item x="26479"/>
        <item x="45982"/>
        <item x="64192"/>
        <item x="20559"/>
        <item x="58955"/>
        <item x="5377"/>
        <item x="57910"/>
        <item x="67208"/>
        <item x="23475"/>
        <item x="21540"/>
        <item x="28724"/>
        <item x="65727"/>
        <item x="64193"/>
        <item x="8160"/>
        <item x="59120"/>
        <item x="1286"/>
        <item x="63952"/>
        <item x="50070"/>
        <item x="72571"/>
        <item x="7853"/>
        <item x="30252"/>
        <item x="56876"/>
        <item x="13643"/>
        <item x="7178"/>
        <item x="4751"/>
        <item x="28910"/>
        <item x="6507"/>
        <item x="20659"/>
        <item x="3765"/>
        <item x="11371"/>
        <item x="19278"/>
        <item x="69005"/>
        <item x="71899"/>
        <item x="60566"/>
        <item x="69878"/>
        <item x="59510"/>
        <item x="51143"/>
        <item x="30302"/>
        <item x="61471"/>
        <item x="32325"/>
        <item x="60876"/>
        <item x="48281"/>
        <item x="2221"/>
        <item x="4599"/>
        <item x="47189"/>
        <item x="35861"/>
        <item x="70407"/>
        <item x="41521"/>
        <item x="41431"/>
        <item x="33025"/>
        <item x="8621"/>
        <item x="69023"/>
        <item x="8143"/>
        <item x="68808"/>
        <item x="62067"/>
        <item x="59378"/>
        <item x="23240"/>
        <item x="29301"/>
        <item x="59626"/>
        <item x="46748"/>
        <item x="12486"/>
        <item x="6628"/>
        <item x="53552"/>
        <item x="43037"/>
        <item x="31092"/>
        <item x="4524"/>
        <item x="11407"/>
        <item x="2267"/>
        <item x="48805"/>
        <item x="61298"/>
        <item x="13999"/>
        <item x="11335"/>
        <item x="67464"/>
        <item x="4359"/>
        <item x="66697"/>
        <item x="7680"/>
        <item x="62589"/>
        <item x="33018"/>
        <item x="60721"/>
        <item x="40225"/>
        <item x="34452"/>
        <item x="61051"/>
        <item x="68665"/>
        <item x="37986"/>
        <item x="14868"/>
        <item x="39885"/>
        <item x="60873"/>
        <item x="53544"/>
        <item x="32799"/>
        <item x="31539"/>
        <item x="35511"/>
        <item x="36321"/>
        <item x="2614"/>
        <item x="14453"/>
        <item x="39634"/>
        <item x="39146"/>
        <item x="30286"/>
        <item x="38584"/>
        <item x="35000"/>
        <item x="22522"/>
        <item x="28781"/>
        <item x="35635"/>
        <item x="65737"/>
        <item x="34099"/>
        <item x="5487"/>
        <item x="49514"/>
        <item x="18300"/>
        <item x="17790"/>
        <item x="37475"/>
        <item x="35296"/>
        <item x="17290"/>
        <item x="22451"/>
        <item x="15781"/>
        <item x="56469"/>
        <item x="30465"/>
        <item x="5326"/>
        <item x="41555"/>
        <item x="40910"/>
        <item x="31033"/>
        <item x="21599"/>
        <item x="30166"/>
        <item x="9088"/>
        <item x="9620"/>
        <item x="16446"/>
        <item x="33876"/>
        <item x="7348"/>
        <item x="31901"/>
        <item x="17311"/>
        <item x="63743"/>
        <item x="46883"/>
        <item x="8726"/>
        <item x="18188"/>
        <item x="20505"/>
        <item x="32674"/>
        <item x="55485"/>
        <item x="40939"/>
        <item x="55087"/>
        <item x="14137"/>
        <item x="48424"/>
        <item x="6985"/>
        <item x="48703"/>
        <item x="3641"/>
        <item x="58016"/>
        <item x="24071"/>
        <item x="51251"/>
        <item x="32352"/>
        <item x="35944"/>
        <item x="30408"/>
        <item x="71163"/>
        <item x="26572"/>
        <item x="66402"/>
        <item x="16282"/>
        <item x="28872"/>
        <item x="39457"/>
        <item x="2711"/>
        <item x="728"/>
        <item x="29868"/>
        <item x="11044"/>
        <item x="9497"/>
        <item x="7403"/>
        <item x="43701"/>
        <item x="5098"/>
        <item x="42965"/>
        <item x="43085"/>
        <item x="10207"/>
        <item x="63900"/>
        <item x="1653"/>
        <item x="3536"/>
        <item x="54178"/>
        <item x="50271"/>
        <item x="24116"/>
        <item x="69114"/>
        <item x="33167"/>
        <item x="37333"/>
        <item x="9894"/>
        <item x="4120"/>
        <item x="42175"/>
        <item x="20152"/>
        <item x="39874"/>
        <item x="55459"/>
        <item x="60756"/>
        <item x="50484"/>
        <item x="26805"/>
        <item x="23443"/>
        <item x="60948"/>
        <item x="46439"/>
        <item x="44311"/>
        <item x="15040"/>
        <item x="20596"/>
        <item x="60079"/>
        <item x="21202"/>
        <item x="1423"/>
        <item x="44708"/>
        <item x="4239"/>
        <item x="6169"/>
        <item x="61238"/>
        <item x="27544"/>
        <item x="64971"/>
        <item x="34845"/>
        <item x="11964"/>
        <item x="44031"/>
        <item x="52318"/>
        <item x="17417"/>
        <item x="71246"/>
        <item x="47593"/>
        <item x="8445"/>
        <item x="67183"/>
        <item x="58678"/>
        <item x="69808"/>
        <item x="58352"/>
        <item x="4116"/>
        <item x="19998"/>
        <item x="35625"/>
        <item x="20063"/>
        <item x="32132"/>
        <item x="50458"/>
        <item x="70770"/>
        <item x="32045"/>
        <item x="8096"/>
        <item x="6627"/>
        <item x="52139"/>
        <item x="53436"/>
        <item x="22520"/>
        <item x="63852"/>
        <item x="18117"/>
        <item x="23909"/>
        <item x="7935"/>
        <item x="41056"/>
        <item x="31846"/>
        <item x="48374"/>
        <item x="62849"/>
        <item x="42703"/>
        <item x="44784"/>
        <item x="61989"/>
        <item x="59190"/>
        <item x="45330"/>
        <item x="7355"/>
        <item x="5481"/>
        <item x="72457"/>
        <item x="40985"/>
        <item x="14508"/>
        <item x="55245"/>
        <item x="42045"/>
        <item x="65195"/>
        <item x="61956"/>
        <item x="71980"/>
        <item x="49475"/>
        <item x="606"/>
        <item x="29139"/>
        <item x="58562"/>
        <item x="14092"/>
        <item x="19310"/>
        <item x="16323"/>
        <item x="70635"/>
        <item x="22730"/>
        <item x="42177"/>
        <item x="29474"/>
        <item x="52698"/>
        <item x="20258"/>
        <item x="10935"/>
        <item x="40793"/>
        <item x="57189"/>
        <item x="55449"/>
        <item x="45100"/>
        <item x="25238"/>
        <item x="22305"/>
        <item x="72091"/>
        <item x="33250"/>
        <item x="58160"/>
        <item x="19954"/>
        <item x="11669"/>
        <item x="55077"/>
        <item x="15516"/>
        <item x="39718"/>
        <item x="5085"/>
        <item x="51305"/>
        <item x="42371"/>
        <item x="51952"/>
        <item x="19535"/>
        <item x="40930"/>
        <item x="43690"/>
        <item x="16605"/>
        <item x="66239"/>
        <item x="12166"/>
        <item x="42432"/>
        <item x="952"/>
        <item x="2136"/>
        <item x="24012"/>
        <item x="16127"/>
        <item x="33084"/>
        <item x="31120"/>
        <item x="19790"/>
        <item x="32607"/>
        <item x="37993"/>
        <item x="35679"/>
        <item x="20903"/>
        <item x="315"/>
        <item x="1583"/>
        <item x="17237"/>
        <item x="43778"/>
        <item x="41539"/>
        <item x="16037"/>
        <item x="14491"/>
        <item x="72190"/>
        <item x="10394"/>
        <item x="44080"/>
        <item x="58691"/>
        <item x="54899"/>
        <item x="16332"/>
        <item x="19723"/>
        <item x="10730"/>
        <item x="7648"/>
        <item x="48286"/>
        <item x="61181"/>
        <item x="25660"/>
        <item x="22368"/>
        <item x="22616"/>
        <item x="54720"/>
        <item x="59294"/>
        <item x="22678"/>
        <item x="21645"/>
        <item x="53354"/>
        <item x="8085"/>
        <item x="70500"/>
        <item x="62567"/>
        <item x="23760"/>
        <item x="72195"/>
        <item x="49988"/>
        <item x="6575"/>
        <item x="6990"/>
        <item x="9227"/>
        <item x="68957"/>
        <item x="24320"/>
        <item x="63979"/>
        <item x="62474"/>
        <item x="23555"/>
        <item x="7888"/>
        <item x="31287"/>
        <item x="18153"/>
        <item x="6566"/>
        <item x="25851"/>
        <item x="8501"/>
        <item x="45895"/>
        <item x="1349"/>
        <item x="21990"/>
        <item x="19154"/>
        <item x="63704"/>
        <item x="36722"/>
        <item x="69853"/>
        <item x="52132"/>
        <item x="3832"/>
        <item x="45292"/>
        <item x="63757"/>
        <item x="49779"/>
        <item x="63073"/>
        <item x="21880"/>
        <item x="55927"/>
        <item x="58733"/>
        <item x="67266"/>
        <item x="25030"/>
        <item x="15360"/>
        <item x="26734"/>
        <item x="53998"/>
        <item x="27243"/>
        <item x="26206"/>
        <item x="28349"/>
        <item x="3754"/>
        <item x="2186"/>
        <item x="1706"/>
        <item x="65384"/>
        <item x="37920"/>
        <item x="38326"/>
        <item x="18761"/>
        <item x="46815"/>
        <item x="57994"/>
        <item x="63777"/>
        <item x="45528"/>
        <item x="27572"/>
        <item x="26334"/>
        <item x="19213"/>
        <item x="67524"/>
        <item x="57021"/>
        <item x="65539"/>
        <item x="24182"/>
        <item x="19865"/>
        <item x="19561"/>
        <item x="13862"/>
        <item x="19765"/>
        <item x="22582"/>
        <item x="56072"/>
        <item x="40254"/>
        <item x="51149"/>
        <item x="69405"/>
        <item x="35854"/>
        <item x="11111"/>
        <item x="25262"/>
        <item x="8309"/>
        <item x="8778"/>
        <item x="49954"/>
        <item x="44230"/>
        <item x="5670"/>
        <item x="49992"/>
        <item x="62093"/>
        <item x="66748"/>
        <item x="2529"/>
        <item x="43573"/>
        <item x="47664"/>
        <item x="54766"/>
        <item x="16080"/>
        <item x="60375"/>
        <item x="7357"/>
        <item x="37444"/>
        <item x="5915"/>
        <item x="56899"/>
        <item x="44574"/>
        <item x="6559"/>
        <item x="16837"/>
        <item x="21166"/>
        <item x="24331"/>
        <item x="68009"/>
        <item x="12046"/>
        <item x="66565"/>
        <item x="4175"/>
        <item x="46808"/>
        <item x="63035"/>
        <item x="50374"/>
        <item x="9670"/>
        <item x="62116"/>
        <item x="27439"/>
        <item x="44987"/>
        <item x="2141"/>
        <item x="41401"/>
        <item x="21126"/>
        <item x="20347"/>
        <item x="11061"/>
        <item x="31007"/>
        <item x="26750"/>
        <item x="31202"/>
        <item x="19880"/>
        <item x="41396"/>
        <item x="20437"/>
        <item x="7025"/>
        <item x="52090"/>
        <item x="28617"/>
        <item x="19335"/>
        <item x="57266"/>
        <item x="13821"/>
        <item x="40349"/>
        <item x="8202"/>
        <item x="55379"/>
        <item x="33005"/>
        <item x="28359"/>
        <item x="43111"/>
        <item x="9643"/>
        <item x="24536"/>
        <item x="530"/>
        <item x="53155"/>
        <item x="42973"/>
        <item x="10577"/>
        <item x="62918"/>
        <item x="1374"/>
        <item x="20682"/>
        <item x="15909"/>
        <item x="24044"/>
        <item x="17145"/>
        <item x="23581"/>
        <item x="197"/>
        <item x="43334"/>
        <item x="36658"/>
        <item x="38385"/>
        <item x="19043"/>
        <item x="51027"/>
        <item x="17131"/>
        <item x="30849"/>
        <item x="43243"/>
        <item x="47012"/>
        <item x="21437"/>
        <item x="24880"/>
        <item x="16881"/>
        <item x="66930"/>
        <item x="824"/>
        <item x="39516"/>
        <item x="65831"/>
        <item x="4437"/>
        <item x="13388"/>
        <item x="48762"/>
        <item x="67434"/>
        <item x="43768"/>
        <item x="61037"/>
        <item x="48123"/>
        <item x="8682"/>
        <item x="6783"/>
        <item x="25598"/>
        <item x="53316"/>
        <item x="43411"/>
        <item x="68544"/>
        <item x="7666"/>
        <item x="12921"/>
        <item x="57686"/>
        <item x="23056"/>
        <item x="22369"/>
        <item x="29425"/>
        <item x="62857"/>
        <item x="41077"/>
        <item x="4888"/>
        <item x="64168"/>
        <item x="44084"/>
        <item x="29221"/>
        <item x="38136"/>
        <item x="8787"/>
        <item x="39303"/>
        <item x="24286"/>
        <item x="46019"/>
        <item x="61149"/>
        <item x="46432"/>
        <item x="7946"/>
        <item x="8474"/>
        <item x="22154"/>
        <item x="52802"/>
        <item x="29122"/>
        <item x="67726"/>
        <item x="24463"/>
        <item x="63586"/>
        <item x="59879"/>
        <item x="53560"/>
        <item x="22232"/>
        <item x="5397"/>
        <item x="64032"/>
        <item x="37466"/>
        <item x="25178"/>
        <item x="70380"/>
        <item x="45260"/>
        <item x="66004"/>
        <item x="13588"/>
        <item x="69196"/>
        <item x="27758"/>
        <item x="12379"/>
        <item x="37320"/>
        <item x="50347"/>
        <item x="68515"/>
        <item x="43268"/>
        <item x="50304"/>
        <item x="67583"/>
        <item x="1823"/>
        <item x="50268"/>
        <item x="39217"/>
        <item x="61787"/>
        <item x="59309"/>
        <item x="68007"/>
        <item x="27286"/>
        <item x="31307"/>
        <item x="19725"/>
        <item x="7975"/>
        <item x="51813"/>
        <item x="36316"/>
        <item x="1052"/>
        <item x="31237"/>
        <item x="67997"/>
        <item x="49198"/>
        <item x="62634"/>
        <item x="63840"/>
        <item x="29789"/>
        <item x="8960"/>
        <item x="14396"/>
        <item x="10590"/>
        <item x="12804"/>
        <item x="22463"/>
        <item x="26845"/>
        <item x="101"/>
        <item x="46392"/>
        <item x="62880"/>
        <item x="12527"/>
        <item x="47419"/>
        <item x="52421"/>
        <item x="22658"/>
        <item x="47962"/>
        <item x="43035"/>
        <item x="17037"/>
        <item x="68245"/>
        <item x="2657"/>
        <item x="1004"/>
        <item x="27873"/>
        <item x="20929"/>
        <item x="68774"/>
        <item x="18404"/>
        <item x="69593"/>
        <item x="27884"/>
        <item x="24995"/>
        <item x="41030"/>
        <item x="1799"/>
        <item x="37413"/>
        <item x="5744"/>
        <item x="35959"/>
        <item x="64909"/>
        <item x="43416"/>
        <item x="7451"/>
        <item x="66321"/>
        <item x="39692"/>
        <item x="21894"/>
        <item x="39750"/>
        <item x="30410"/>
        <item x="31326"/>
        <item x="41227"/>
        <item x="58757"/>
        <item x="9858"/>
        <item x="23597"/>
        <item x="31998"/>
        <item x="22057"/>
        <item x="53984"/>
        <item x="49234"/>
        <item x="22421"/>
        <item x="14607"/>
        <item x="6851"/>
        <item x="20740"/>
        <item x="52528"/>
        <item x="48349"/>
        <item x="56744"/>
        <item x="15721"/>
        <item x="57775"/>
        <item x="20115"/>
        <item x="18531"/>
        <item x="10555"/>
        <item x="20289"/>
        <item x="50190"/>
        <item x="56352"/>
        <item x="902"/>
        <item x="42651"/>
        <item x="35803"/>
        <item x="40705"/>
        <item x="15003"/>
        <item x="15653"/>
        <item x="19081"/>
        <item x="57971"/>
        <item x="41483"/>
        <item x="25268"/>
        <item x="43454"/>
        <item x="44994"/>
        <item x="40316"/>
        <item x="19458"/>
        <item x="47440"/>
        <item x="12929"/>
        <item x="13452"/>
        <item x="51489"/>
        <item x="62971"/>
        <item x="27622"/>
        <item x="52811"/>
        <item x="47444"/>
        <item x="31002"/>
        <item x="40080"/>
        <item x="26984"/>
        <item x="41824"/>
        <item x="28447"/>
        <item x="47795"/>
        <item x="5491"/>
        <item x="25631"/>
        <item x="23012"/>
        <item x="29726"/>
        <item x="53905"/>
        <item x="20538"/>
        <item x="2806"/>
        <item x="13011"/>
        <item x="20153"/>
        <item x="633"/>
        <item x="16612"/>
        <item x="57403"/>
        <item x="72238"/>
        <item x="71842"/>
        <item x="17513"/>
        <item x="14971"/>
        <item x="3886"/>
        <item x="1481"/>
        <item x="52661"/>
        <item x="28763"/>
        <item x="66324"/>
        <item x="16992"/>
        <item x="15839"/>
        <item x="48682"/>
        <item x="49775"/>
        <item x="15851"/>
        <item x="7524"/>
        <item x="59175"/>
        <item x="19446"/>
        <item x="57733"/>
        <item x="32271"/>
        <item x="14636"/>
        <item x="18500"/>
        <item x="20832"/>
        <item x="63349"/>
        <item x="22841"/>
        <item x="13909"/>
        <item x="59469"/>
        <item x="57918"/>
        <item x="14109"/>
        <item x="30714"/>
        <item x="4470"/>
        <item x="39562"/>
        <item x="22888"/>
        <item x="1138"/>
        <item x="3131"/>
        <item x="9701"/>
        <item x="9943"/>
        <item x="33074"/>
        <item x="61430"/>
        <item x="41677"/>
        <item x="42760"/>
        <item x="56889"/>
        <item x="50972"/>
        <item x="18185"/>
        <item x="57609"/>
        <item x="35853"/>
        <item x="1754"/>
        <item x="22011"/>
        <item x="38491"/>
        <item x="23446"/>
        <item x="19107"/>
        <item x="24882"/>
        <item x="19856"/>
        <item x="11609"/>
        <item x="62454"/>
        <item x="30950"/>
        <item x="59655"/>
        <item x="20766"/>
        <item x="28841"/>
        <item x="2807"/>
        <item x="58773"/>
        <item x="28252"/>
        <item x="19434"/>
        <item x="27627"/>
        <item x="55224"/>
        <item x="37988"/>
        <item x="56676"/>
        <item x="28790"/>
        <item x="13098"/>
        <item x="69038"/>
        <item x="56776"/>
        <item x="65558"/>
        <item x="19551"/>
        <item x="20646"/>
        <item x="57348"/>
        <item x="51371"/>
        <item x="57929"/>
        <item x="5488"/>
        <item x="65585"/>
        <item x="12609"/>
        <item x="68574"/>
        <item x="21613"/>
        <item x="32120"/>
        <item x="54915"/>
        <item x="49435"/>
        <item x="57120"/>
        <item x="59798"/>
        <item x="2374"/>
        <item x="14618"/>
        <item x="57684"/>
        <item x="65550"/>
        <item x="46735"/>
        <item x="9456"/>
        <item x="61706"/>
        <item x="269"/>
        <item x="61583"/>
        <item x="58249"/>
        <item x="25638"/>
        <item x="71815"/>
        <item x="36395"/>
        <item x="60988"/>
        <item x="19539"/>
        <item x="58186"/>
        <item x="63738"/>
        <item x="42819"/>
        <item x="66750"/>
        <item x="42271"/>
        <item x="33564"/>
        <item x="18777"/>
        <item x="33618"/>
        <item x="22491"/>
        <item x="39545"/>
        <item x="25303"/>
        <item x="17545"/>
        <item x="27814"/>
        <item x="33671"/>
        <item x="2960"/>
        <item x="38879"/>
        <item x="3798"/>
        <item x="61182"/>
        <item x="65533"/>
        <item x="61060"/>
        <item x="13529"/>
        <item x="28524"/>
        <item x="22829"/>
        <item x="17020"/>
        <item x="56301"/>
        <item x="32289"/>
        <item x="41622"/>
        <item x="40950"/>
        <item x="52006"/>
        <item x="36652"/>
        <item x="57430"/>
        <item x="41563"/>
        <item x="16076"/>
        <item x="70963"/>
        <item x="47346"/>
        <item x="26613"/>
        <item x="16515"/>
        <item x="58126"/>
        <item x="18455"/>
        <item x="1310"/>
        <item x="51351"/>
        <item x="42390"/>
        <item x="71665"/>
        <item x="66110"/>
        <item x="70877"/>
        <item x="1082"/>
        <item x="42086"/>
        <item x="65087"/>
        <item x="10540"/>
        <item x="12061"/>
        <item x="18"/>
        <item x="76"/>
        <item x="3504"/>
        <item x="39394"/>
        <item x="13547"/>
        <item x="53821"/>
        <item x="53443"/>
        <item x="64009"/>
        <item x="1541"/>
        <item x="51875"/>
        <item x="3602"/>
        <item x="46157"/>
        <item x="58236"/>
        <item x="70714"/>
        <item x="56530"/>
        <item x="29554"/>
        <item x="17684"/>
        <item x="69604"/>
        <item x="38942"/>
        <item x="53526"/>
        <item x="22815"/>
        <item x="45856"/>
        <item x="10353"/>
        <item x="23428"/>
        <item x="12813"/>
        <item x="51320"/>
        <item x="34580"/>
        <item x="28136"/>
        <item x="53250"/>
        <item x="27426"/>
        <item x="61310"/>
        <item x="16912"/>
        <item x="1565"/>
        <item x="7744"/>
        <item x="11356"/>
        <item x="901"/>
        <item x="59645"/>
        <item x="64995"/>
        <item x="45425"/>
        <item x="51082"/>
        <item x="49571"/>
        <item x="220"/>
        <item x="49936"/>
        <item x="24626"/>
        <item x="17470"/>
        <item x="43554"/>
        <item x="38237"/>
        <item x="15324"/>
        <item x="48453"/>
        <item x="4490"/>
        <item x="49098"/>
        <item x="66787"/>
        <item x="56637"/>
        <item x="72243"/>
        <item x="3345"/>
        <item x="12585"/>
        <item x="26724"/>
        <item x="20654"/>
        <item x="55473"/>
        <item x="56765"/>
        <item x="49401"/>
        <item x="56181"/>
        <item x="30753"/>
        <item x="24476"/>
        <item x="60647"/>
        <item x="36513"/>
        <item x="39859"/>
        <item x="15313"/>
        <item x="64005"/>
        <item x="19235"/>
        <item x="35974"/>
        <item x="5569"/>
        <item x="2147"/>
        <item x="63238"/>
        <item x="70281"/>
        <item x="54891"/>
        <item x="28900"/>
        <item x="40405"/>
        <item x="61003"/>
        <item x="67110"/>
        <item x="59579"/>
        <item x="72502"/>
        <item x="52000"/>
        <item x="71634"/>
        <item x="61344"/>
        <item x="57158"/>
        <item x="39332"/>
        <item x="20092"/>
        <item x="2797"/>
        <item x="1186"/>
        <item x="18971"/>
        <item x="809"/>
        <item x="65504"/>
        <item x="21098"/>
        <item x="910"/>
        <item x="63890"/>
        <item x="69220"/>
        <item x="12780"/>
        <item x="52987"/>
        <item x="14230"/>
        <item x="7675"/>
        <item x="44368"/>
        <item x="29334"/>
        <item x="21944"/>
        <item x="21789"/>
        <item x="21547"/>
        <item x="18379"/>
        <item x="50836"/>
        <item x="1233"/>
        <item x="23780"/>
        <item x="36573"/>
        <item x="12319"/>
        <item x="32658"/>
        <item x="30370"/>
        <item x="59985"/>
        <item x="24745"/>
        <item x="58342"/>
        <item x="43295"/>
        <item x="18352"/>
        <item x="47295"/>
        <item x="51622"/>
        <item x="37982"/>
        <item x="50247"/>
        <item x="13615"/>
        <item x="24424"/>
        <item x="46788"/>
        <item x="50714"/>
        <item x="60295"/>
        <item x="15785"/>
        <item x="44630"/>
        <item x="51653"/>
        <item x="45675"/>
        <item x="55274"/>
        <item x="21762"/>
        <item x="2054"/>
        <item x="12552"/>
        <item x="46971"/>
        <item x="14278"/>
        <item x="32222"/>
        <item x="18398"/>
        <item x="68386"/>
        <item x="20127"/>
        <item x="34684"/>
        <item x="45352"/>
        <item x="20303"/>
        <item x="69764"/>
        <item x="42178"/>
        <item x="49886"/>
        <item x="55118"/>
        <item x="47451"/>
        <item x="50512"/>
        <item x="42112"/>
        <item x="47418"/>
        <item x="37339"/>
        <item x="60060"/>
        <item x="34158"/>
        <item x="57833"/>
        <item x="15769"/>
        <item x="33412"/>
        <item x="37244"/>
        <item x="15581"/>
        <item x="3012"/>
        <item x="59060"/>
        <item x="13563"/>
        <item x="69040"/>
        <item x="23095"/>
        <item x="31973"/>
        <item x="15439"/>
        <item x="12389"/>
        <item x="60509"/>
        <item x="7541"/>
        <item x="17532"/>
        <item x="17544"/>
        <item x="54896"/>
        <item x="29211"/>
        <item x="55860"/>
        <item x="3739"/>
        <item x="31435"/>
        <item x="4159"/>
        <item x="16683"/>
        <item x="68651"/>
        <item x="34502"/>
        <item x="30098"/>
        <item x="27383"/>
        <item x="54301"/>
        <item x="24856"/>
        <item x="8360"/>
        <item x="27161"/>
        <item x="1862"/>
        <item x="27944"/>
        <item x="63049"/>
        <item x="70641"/>
        <item x="53385"/>
        <item x="55464"/>
        <item x="62562"/>
        <item x="59033"/>
        <item x="51750"/>
        <item x="5983"/>
        <item x="18149"/>
        <item x="38740"/>
        <item x="65206"/>
        <item x="53789"/>
        <item x="234"/>
        <item x="24926"/>
        <item x="53094"/>
        <item x="60991"/>
        <item x="46026"/>
        <item x="13474"/>
        <item x="14710"/>
        <item x="60020"/>
        <item x="65885"/>
        <item x="63226"/>
        <item x="62378"/>
        <item x="35163"/>
        <item x="21685"/>
        <item x="38748"/>
        <item x="5889"/>
        <item x="22650"/>
        <item x="42840"/>
        <item x="26884"/>
        <item x="67366"/>
        <item x="65079"/>
        <item x="25881"/>
        <item x="38967"/>
        <item x="3109"/>
        <item x="53411"/>
        <item x="12508"/>
        <item x="5489"/>
        <item x="7707"/>
        <item x="33802"/>
        <item x="44700"/>
        <item x="8264"/>
        <item x="51506"/>
        <item x="9129"/>
        <item x="22691"/>
        <item x="42908"/>
        <item x="48172"/>
        <item x="8542"/>
        <item x="12967"/>
        <item x="42190"/>
        <item x="50585"/>
        <item x="10762"/>
        <item x="42314"/>
        <item x="6648"/>
        <item x="46066"/>
        <item x="49107"/>
        <item x="21132"/>
        <item x="28722"/>
        <item x="59654"/>
        <item x="43074"/>
        <item x="63473"/>
        <item x="42588"/>
        <item x="21695"/>
        <item x="69147"/>
        <item x="455"/>
        <item x="59716"/>
        <item x="10164"/>
        <item x="50248"/>
        <item x="31411"/>
        <item x="27500"/>
        <item x="68453"/>
        <item x="13357"/>
        <item x="65296"/>
        <item x="57830"/>
        <item x="70637"/>
        <item x="54089"/>
        <item x="9340"/>
        <item x="60051"/>
        <item x="4095"/>
        <item x="65371"/>
        <item x="42900"/>
        <item x="6359"/>
        <item x="72055"/>
        <item x="50242"/>
        <item x="34533"/>
        <item x="51628"/>
        <item x="11400"/>
        <item x="39901"/>
        <item x="39236"/>
        <item x="58815"/>
        <item x="16495"/>
        <item x="58641"/>
        <item x="67458"/>
        <item x="37380"/>
        <item x="68605"/>
        <item x="66726"/>
        <item x="52353"/>
        <item x="66868"/>
        <item x="21052"/>
        <item x="13987"/>
        <item x="59945"/>
        <item x="23894"/>
        <item x="70989"/>
        <item x="44266"/>
        <item x="43798"/>
        <item x="29628"/>
        <item x="7944"/>
        <item x="7704"/>
        <item x="42214"/>
        <item x="52626"/>
        <item x="43168"/>
        <item x="67178"/>
        <item x="2716"/>
        <item x="36671"/>
        <item x="66473"/>
        <item x="18716"/>
        <item x="20992"/>
        <item x="17853"/>
        <item x="65884"/>
        <item x="4615"/>
        <item x="39232"/>
        <item x="8272"/>
        <item x="7256"/>
        <item x="46570"/>
        <item x="68207"/>
        <item x="37164"/>
        <item x="44972"/>
        <item x="43257"/>
        <item x="48588"/>
        <item x="25939"/>
        <item x="61219"/>
        <item x="38818"/>
        <item x="4373"/>
        <item x="8656"/>
        <item x="2382"/>
        <item x="35158"/>
        <item x="44396"/>
        <item x="23731"/>
        <item x="27829"/>
        <item x="5567"/>
        <item x="37462"/>
        <item x="60655"/>
        <item x="27289"/>
        <item x="60097"/>
        <item x="28850"/>
        <item x="5448"/>
        <item x="65013"/>
        <item x="18712"/>
        <item x="30898"/>
        <item x="22649"/>
        <item x="7594"/>
        <item x="28027"/>
        <item x="66114"/>
        <item x="4853"/>
        <item x="45956"/>
        <item x="8604"/>
        <item x="41907"/>
        <item x="45731"/>
        <item x="72098"/>
        <item x="12819"/>
        <item x="28966"/>
        <item x="8707"/>
        <item x="52594"/>
        <item x="54064"/>
        <item x="62987"/>
        <item x="8365"/>
        <item x="47470"/>
        <item x="26189"/>
        <item x="44358"/>
        <item x="905"/>
        <item x="5941"/>
        <item x="67079"/>
        <item x="46038"/>
        <item x="6242"/>
        <item x="53677"/>
        <item x="70739"/>
        <item x="68451"/>
        <item x="70544"/>
        <item x="68871"/>
        <item x="8664"/>
        <item x="28283"/>
        <item x="2011"/>
        <item x="49145"/>
        <item x="43308"/>
        <item x="49583"/>
        <item x="64415"/>
        <item x="6910"/>
        <item x="68026"/>
        <item x="18958"/>
        <item x="56705"/>
        <item x="22696"/>
        <item x="8533"/>
        <item x="13488"/>
        <item x="24904"/>
        <item x="4992"/>
        <item x="25943"/>
        <item x="56160"/>
        <item x="23954"/>
        <item x="56194"/>
        <item x="36226"/>
        <item x="33899"/>
        <item x="52576"/>
        <item x="33869"/>
        <item x="60243"/>
        <item x="55993"/>
        <item x="35007"/>
        <item x="41596"/>
        <item x="7018"/>
        <item x="21493"/>
        <item x="29369"/>
        <item x="18611"/>
        <item x="13028"/>
        <item x="72255"/>
        <item x="9537"/>
        <item x="26131"/>
        <item x="5787"/>
        <item x="14828"/>
        <item x="37742"/>
        <item x="37911"/>
        <item x="29650"/>
        <item x="8942"/>
        <item x="66596"/>
        <item x="35413"/>
        <item x="30296"/>
        <item x="57942"/>
        <item x="52888"/>
        <item x="34526"/>
        <item x="33854"/>
        <item x="44276"/>
        <item x="33239"/>
        <item x="35200"/>
        <item x="34125"/>
        <item x="19130"/>
        <item x="25522"/>
        <item x="29994"/>
        <item x="34396"/>
        <item x="32924"/>
        <item x="29169"/>
        <item x="61904"/>
        <item x="59921"/>
        <item x="25764"/>
        <item x="63956"/>
        <item x="28612"/>
        <item x="45918"/>
        <item x="28416"/>
        <item x="15015"/>
        <item x="57725"/>
        <item x="6149"/>
        <item x="9262"/>
        <item x="30093"/>
        <item x="9599"/>
        <item x="20515"/>
        <item x="3277"/>
        <item x="44653"/>
        <item x="52526"/>
        <item x="49901"/>
        <item x="47067"/>
        <item x="22080"/>
        <item x="40487"/>
        <item x="51196"/>
        <item x="71130"/>
        <item x="4186"/>
        <item x="33203"/>
        <item x="16136"/>
        <item x="46182"/>
        <item x="24382"/>
        <item x="27082"/>
        <item x="22470"/>
        <item x="46025"/>
        <item x="48680"/>
        <item x="36046"/>
        <item x="16622"/>
        <item x="19731"/>
        <item x="15545"/>
        <item x="11381"/>
        <item x="37751"/>
        <item x="48645"/>
        <item x="13516"/>
        <item x="3049"/>
        <item x="52394"/>
        <item x="3388"/>
        <item x="52850"/>
        <item x="19855"/>
        <item x="37412"/>
        <item x="38949"/>
        <item x="37160"/>
        <item x="40897"/>
        <item x="16878"/>
        <item x="33520"/>
        <item x="59012"/>
        <item x="72080"/>
        <item x="45356"/>
        <item x="53626"/>
        <item x="34828"/>
        <item x="40240"/>
        <item x="59988"/>
        <item x="35517"/>
        <item x="72319"/>
        <item x="61502"/>
        <item x="66325"/>
        <item x="15929"/>
        <item x="66395"/>
        <item x="30757"/>
        <item x="41285"/>
        <item x="41345"/>
        <item x="68895"/>
        <item x="36354"/>
        <item x="60615"/>
        <item x="22974"/>
        <item x="4063"/>
        <item x="2109"/>
        <item x="61886"/>
        <item x="51323"/>
        <item x="27425"/>
        <item x="47022"/>
        <item x="50246"/>
        <item x="56896"/>
        <item x="17744"/>
        <item x="13531"/>
        <item x="51264"/>
        <item x="31780"/>
        <item x="12515"/>
        <item x="31446"/>
        <item x="33712"/>
        <item x="32315"/>
        <item x="46196"/>
        <item x="32478"/>
        <item x="50638"/>
        <item x="62749"/>
        <item x="59643"/>
        <item x="55515"/>
        <item x="16877"/>
        <item x="47179"/>
        <item x="26629"/>
        <item x="58802"/>
        <item x="34217"/>
        <item x="46198"/>
        <item x="36301"/>
        <item x="5909"/>
        <item x="18339"/>
        <item x="32630"/>
        <item x="53532"/>
        <item x="19099"/>
        <item x="33535"/>
        <item x="36280"/>
        <item x="169"/>
        <item x="38448"/>
        <item x="60875"/>
        <item x="53796"/>
        <item x="16599"/>
        <item x="15869"/>
        <item x="18334"/>
        <item x="43104"/>
        <item x="4637"/>
        <item x="40143"/>
        <item x="55610"/>
        <item x="40476"/>
        <item x="29550"/>
        <item x="42939"/>
        <item x="46389"/>
        <item x="16217"/>
        <item x="54590"/>
        <item x="24997"/>
        <item x="37680"/>
        <item x="27265"/>
        <item x="72074"/>
        <item x="27917"/>
        <item x="50071"/>
        <item x="22722"/>
        <item x="68332"/>
        <item x="53183"/>
        <item x="53565"/>
        <item x="50832"/>
        <item x="1695"/>
        <item x="72592"/>
        <item x="42557"/>
        <item x="12288"/>
        <item x="59433"/>
        <item x="14305"/>
        <item x="48303"/>
        <item x="2815"/>
        <item x="18756"/>
        <item x="48798"/>
        <item x="13782"/>
        <item x="57527"/>
        <item x="40104"/>
        <item x="18145"/>
        <item x="46999"/>
        <item x="57947"/>
        <item x="36846"/>
        <item x="20943"/>
        <item x="21368"/>
        <item x="71392"/>
        <item x="32074"/>
        <item x="16096"/>
        <item x="48577"/>
        <item x="31678"/>
        <item x="32372"/>
        <item x="58493"/>
        <item x="7382"/>
        <item x="10552"/>
        <item x="56140"/>
        <item x="24294"/>
        <item x="21072"/>
        <item x="18550"/>
        <item x="41048"/>
        <item x="21051"/>
        <item x="3856"/>
        <item x="62619"/>
        <item x="67515"/>
        <item x="41466"/>
        <item x="54525"/>
        <item x="19560"/>
        <item x="1591"/>
        <item x="19381"/>
        <item x="55178"/>
        <item x="17297"/>
        <item x="19443"/>
        <item x="56215"/>
        <item x="40323"/>
        <item x="64691"/>
        <item x="23948"/>
        <item x="42028"/>
        <item x="65086"/>
        <item x="20836"/>
        <item x="12733"/>
        <item x="59590"/>
        <item x="50386"/>
        <item x="58324"/>
        <item x="8931"/>
        <item x="33354"/>
        <item x="6951"/>
        <item x="1861"/>
        <item x="19211"/>
        <item x="414"/>
        <item x="8163"/>
        <item x="34111"/>
        <item x="18009"/>
        <item x="44511"/>
        <item x="68691"/>
        <item x="69692"/>
        <item x="53180"/>
        <item x="40214"/>
        <item x="35728"/>
        <item x="28659"/>
        <item x="47507"/>
        <item x="25986"/>
        <item x="32211"/>
        <item x="22056"/>
        <item x="71754"/>
        <item x="15461"/>
        <item x="35166"/>
        <item x="60002"/>
        <item x="19971"/>
        <item x="64469"/>
        <item x="19747"/>
        <item x="7578"/>
        <item x="66715"/>
        <item x="40252"/>
        <item x="13907"/>
        <item x="18951"/>
        <item x="16311"/>
        <item x="35989"/>
        <item x="806"/>
        <item x="19515"/>
        <item x="55154"/>
        <item x="19266"/>
        <item x="9621"/>
        <item x="56163"/>
        <item x="40364"/>
        <item x="55913"/>
        <item x="63152"/>
        <item x="67800"/>
        <item x="18140"/>
        <item x="12863"/>
        <item x="72064"/>
        <item x="34679"/>
        <item x="49026"/>
        <item x="8092"/>
        <item x="58726"/>
        <item x="52289"/>
        <item x="62748"/>
        <item x="47069"/>
        <item x="51445"/>
        <item x="42156"/>
        <item x="66535"/>
        <item x="41257"/>
        <item x="41375"/>
        <item x="25127"/>
        <item x="22180"/>
        <item x="5785"/>
        <item x="17655"/>
        <item x="18461"/>
        <item x="18350"/>
        <item x="32926"/>
        <item x="70838"/>
        <item x="30285"/>
        <item x="36095"/>
        <item x="12269"/>
        <item x="64080"/>
        <item x="68617"/>
        <item x="71264"/>
        <item x="22542"/>
        <item x="23536"/>
        <item x="11253"/>
        <item x="23802"/>
        <item x="36957"/>
        <item x="5848"/>
        <item x="12853"/>
        <item x="11980"/>
        <item x="68422"/>
        <item x="16123"/>
        <item x="11709"/>
        <item x="28404"/>
        <item x="23027"/>
        <item x="54468"/>
        <item x="8505"/>
        <item x="70924"/>
        <item x="54090"/>
        <item x="54611"/>
        <item x="22737"/>
        <item x="38042"/>
        <item x="10119"/>
        <item x="54070"/>
        <item x="17869"/>
        <item x="70645"/>
        <item x="51054"/>
        <item x="68637"/>
        <item x="41901"/>
        <item x="63767"/>
        <item x="59695"/>
        <item x="48883"/>
        <item x="2617"/>
        <item x="24592"/>
        <item x="68185"/>
        <item x="30771"/>
        <item x="44125"/>
        <item x="43198"/>
        <item x="6108"/>
        <item x="10093"/>
        <item x="67823"/>
        <item x="66176"/>
        <item x="68573"/>
        <item x="46320"/>
        <item x="42570"/>
        <item x="12575"/>
        <item x="52360"/>
        <item x="60829"/>
        <item x="15032"/>
        <item x="26417"/>
        <item x="43429"/>
        <item x="48081"/>
        <item x="68644"/>
        <item x="52426"/>
        <item x="49644"/>
        <item x="29883"/>
        <item x="3216"/>
        <item x="4646"/>
        <item x="42064"/>
        <item x="9630"/>
        <item x="23417"/>
        <item x="22971"/>
        <item x="21442"/>
        <item x="22655"/>
        <item x="53092"/>
        <item x="29908"/>
        <item x="31314"/>
        <item x="21154"/>
        <item x="42117"/>
        <item x="45789"/>
        <item x="66265"/>
        <item x="31526"/>
        <item x="28795"/>
        <item x="3997"/>
        <item x="8772"/>
        <item x="52648"/>
        <item x="43678"/>
        <item x="58069"/>
        <item x="10393"/>
        <item x="18441"/>
        <item x="64577"/>
        <item x="36013"/>
        <item x="25891"/>
        <item x="28379"/>
        <item x="69335"/>
        <item x="16251"/>
        <item x="20862"/>
        <item x="70968"/>
        <item x="31398"/>
        <item x="60683"/>
        <item x="34747"/>
        <item x="30724"/>
        <item x="28355"/>
        <item x="66188"/>
        <item x="4158"/>
        <item x="28567"/>
        <item x="71762"/>
        <item x="72599"/>
        <item x="52060"/>
        <item x="8393"/>
        <item x="57755"/>
        <item x="22189"/>
        <item x="4198"/>
        <item x="32511"/>
        <item x="57780"/>
        <item x="10790"/>
        <item x="21177"/>
        <item x="66511"/>
        <item x="16906"/>
        <item x="13675"/>
        <item x="8231"/>
        <item x="34633"/>
        <item x="22220"/>
        <item x="29442"/>
        <item x="55970"/>
        <item x="56694"/>
        <item x="63015"/>
        <item x="36711"/>
        <item x="11667"/>
        <item x="45986"/>
        <item x="42763"/>
        <item x="8982"/>
        <item x="30109"/>
        <item x="8256"/>
        <item x="28749"/>
        <item x="31266"/>
        <item x="38470"/>
        <item x="53456"/>
        <item x="34539"/>
        <item x="25743"/>
        <item x="35644"/>
        <item x="26048"/>
        <item x="58935"/>
        <item x="12324"/>
        <item x="8165"/>
        <item x="23906"/>
        <item x="46065"/>
        <item x="6754"/>
        <item x="27783"/>
        <item x="66286"/>
        <item x="24550"/>
        <item x="48250"/>
        <item x="18335"/>
        <item x="52852"/>
        <item x="24539"/>
        <item x="11800"/>
        <item x="62338"/>
        <item x="72251"/>
        <item x="56561"/>
        <item x="25786"/>
        <item x="62216"/>
        <item x="21771"/>
        <item x="63462"/>
        <item x="1200"/>
        <item x="45"/>
        <item x="45242"/>
        <item x="48774"/>
        <item x="31969"/>
        <item x="15972"/>
        <item x="21042"/>
        <item x="63917"/>
        <item x="66503"/>
        <item x="32408"/>
        <item x="32686"/>
        <item x="69156"/>
        <item x="70455"/>
        <item x="41716"/>
        <item x="59242"/>
        <item x="30582"/>
        <item x="17051"/>
        <item x="27463"/>
        <item x="46008"/>
        <item x="47868"/>
        <item x="5576"/>
        <item x="5868"/>
        <item x="52210"/>
        <item x="20926"/>
        <item x="32382"/>
        <item x="56838"/>
        <item x="1189"/>
        <item x="38004"/>
        <item x="64208"/>
        <item x="40948"/>
        <item x="15244"/>
        <item x="26847"/>
        <item x="49141"/>
        <item x="69729"/>
        <item x="8834"/>
        <item x="49770"/>
        <item x="50672"/>
        <item x="25590"/>
        <item x="28924"/>
        <item x="71811"/>
        <item x="35921"/>
        <item x="33227"/>
        <item x="14017"/>
        <item x="34930"/>
        <item x="35502"/>
        <item x="40400"/>
        <item x="44122"/>
        <item x="33946"/>
        <item x="4478"/>
        <item x="63753"/>
        <item x="26153"/>
        <item x="8090"/>
        <item x="50019"/>
        <item x="37145"/>
        <item x="38566"/>
        <item x="49064"/>
        <item x="7149"/>
        <item x="6820"/>
        <item x="27354"/>
        <item x="57410"/>
        <item x="3742"/>
        <item x="7114"/>
        <item x="63932"/>
        <item x="19888"/>
        <item x="39489"/>
        <item x="9149"/>
        <item x="70164"/>
        <item x="42889"/>
        <item x="14245"/>
        <item x="32608"/>
        <item x="26253"/>
        <item x="36566"/>
        <item x="7221"/>
        <item x="47074"/>
        <item x="56321"/>
        <item x="37114"/>
        <item x="64329"/>
        <item x="37291"/>
        <item x="8008"/>
        <item x="17445"/>
        <item x="63578"/>
        <item x="72520"/>
        <item x="30912"/>
        <item x="28005"/>
        <item x="30991"/>
        <item x="36109"/>
        <item x="67073"/>
        <item x="5224"/>
        <item x="66671"/>
        <item x="44049"/>
        <item x="8284"/>
        <item x="7260"/>
        <item x="44757"/>
        <item x="5877"/>
        <item x="64306"/>
        <item x="50355"/>
        <item x="16822"/>
        <item x="28413"/>
        <item x="8790"/>
        <item x="15634"/>
        <item x="60531"/>
        <item x="30839"/>
        <item x="60787"/>
        <item x="27793"/>
        <item x="5276"/>
        <item x="38319"/>
        <item x="15199"/>
        <item x="44176"/>
        <item x="1314"/>
        <item x="36726"/>
        <item x="67381"/>
        <item x="67214"/>
        <item x="5561"/>
        <item x="43579"/>
        <item x="24748"/>
        <item x="26244"/>
        <item x="25873"/>
        <item x="9388"/>
        <item x="25359"/>
        <item x="38541"/>
        <item x="29729"/>
        <item x="22774"/>
        <item x="60634"/>
        <item x="17961"/>
        <item x="70761"/>
        <item x="44030"/>
        <item x="29217"/>
        <item x="8422"/>
        <item x="47361"/>
        <item x="28998"/>
        <item x="46154"/>
        <item x="62862"/>
        <item x="61330"/>
        <item x="62019"/>
        <item x="621"/>
        <item x="22836"/>
        <item x="63669"/>
        <item x="5937"/>
        <item x="8357"/>
        <item x="16329"/>
        <item x="27064"/>
        <item x="12832"/>
        <item x="14140"/>
        <item x="27546"/>
        <item x="58658"/>
        <item x="43186"/>
        <item x="4358"/>
        <item x="63311"/>
        <item x="14687"/>
        <item x="63431"/>
        <item x="62039"/>
        <item x="28100"/>
        <item x="64832"/>
        <item x="69271"/>
        <item x="25602"/>
        <item x="56029"/>
        <item x="35218"/>
        <item x="29936"/>
        <item x="14825"/>
        <item x="22638"/>
        <item x="38706"/>
        <item x="43643"/>
        <item x="24860"/>
        <item x="8648"/>
        <item x="23578"/>
        <item x="53999"/>
        <item x="66439"/>
        <item x="13219"/>
        <item x="56923"/>
        <item x="62803"/>
        <item x="60273"/>
        <item x="25387"/>
        <item x="7662"/>
        <item x="13524"/>
        <item x="7736"/>
        <item x="767"/>
        <item x="62613"/>
        <item x="43989"/>
        <item x="68272"/>
        <item x="29655"/>
        <item x="27638"/>
        <item x="50043"/>
        <item x="28262"/>
        <item x="37989"/>
        <item x="24316"/>
        <item x="61802"/>
        <item x="27606"/>
        <item x="30051"/>
        <item x="69299"/>
        <item x="51461"/>
        <item x="4430"/>
        <item x="10183"/>
        <item x="48232"/>
        <item x="49701"/>
        <item x="52478"/>
        <item x="8841"/>
        <item x="62955"/>
        <item x="67164"/>
        <item x="4883"/>
        <item x="16277"/>
        <item x="27619"/>
        <item x="8902"/>
        <item x="18085"/>
        <item x="58868"/>
        <item x="1435"/>
        <item x="65894"/>
        <item x="3165"/>
        <item x="37604"/>
        <item x="50539"/>
        <item x="29984"/>
        <item x="58906"/>
        <item x="31345"/>
        <item x="33980"/>
        <item x="65593"/>
        <item x="26449"/>
        <item x="67582"/>
        <item x="27849"/>
        <item x="1538"/>
        <item x="34157"/>
        <item x="53308"/>
        <item x="21597"/>
        <item x="18429"/>
        <item x="55533"/>
        <item x="28777"/>
        <item x="24003"/>
        <item x="13207"/>
        <item x="25352"/>
        <item x="52821"/>
        <item x="49268"/>
        <item x="39124"/>
        <item x="20493"/>
        <item x="16646"/>
        <item x="68100"/>
        <item x="30275"/>
        <item x="23677"/>
        <item x="33333"/>
        <item x="34171"/>
        <item x="34803"/>
        <item x="59220"/>
        <item x="7343"/>
        <item x="69295"/>
        <item x="35363"/>
        <item x="41287"/>
        <item x="27993"/>
        <item x="63804"/>
        <item x="65960"/>
        <item x="28546"/>
        <item x="7390"/>
        <item x="31946"/>
        <item x="56856"/>
        <item x="9690"/>
        <item x="47960"/>
        <item x="9554"/>
        <item x="26455"/>
        <item x="25605"/>
        <item x="46557"/>
        <item x="28558"/>
        <item x="69060"/>
        <item x="30985"/>
        <item x="60100"/>
        <item x="28052"/>
        <item x="27796"/>
        <item x="52473"/>
        <item x="31222"/>
        <item x="68011"/>
        <item x="19639"/>
        <item x="65188"/>
        <item x="29527"/>
        <item x="2326"/>
        <item x="69900"/>
        <item x="30292"/>
        <item x="58478"/>
        <item x="9535"/>
        <item x="4684"/>
        <item x="30021"/>
        <item x="28980"/>
        <item x="45319"/>
        <item x="53342"/>
        <item x="35559"/>
        <item x="49114"/>
        <item x="60386"/>
        <item x="31635"/>
        <item x="61185"/>
        <item x="68288"/>
        <item x="3569"/>
        <item x="64671"/>
        <item x="3359"/>
        <item x="52788"/>
        <item x="70565"/>
        <item x="43779"/>
        <item x="33824"/>
        <item x="54262"/>
        <item x="33251"/>
        <item x="23280"/>
        <item x="64231"/>
        <item x="53275"/>
        <item x="71453"/>
        <item x="3189"/>
        <item x="58485"/>
        <item x="64573"/>
        <item x="53708"/>
        <item x="44222"/>
        <item x="12081"/>
        <item x="48335"/>
        <item x="57660"/>
        <item x="30415"/>
        <item x="28391"/>
        <item x="12922"/>
        <item x="37657"/>
        <item x="23768"/>
        <item x="33331"/>
        <item x="27410"/>
        <item x="38970"/>
        <item x="60861"/>
        <item x="57545"/>
        <item x="20331"/>
        <item x="62516"/>
        <item x="16142"/>
        <item x="53889"/>
        <item x="3649"/>
        <item x="32017"/>
        <item x="2332"/>
        <item x="26188"/>
        <item x="59714"/>
        <item x="8668"/>
        <item x="70694"/>
        <item x="59617"/>
        <item x="20822"/>
        <item x="3488"/>
        <item x="24024"/>
        <item x="37426"/>
        <item x="71208"/>
        <item x="66902"/>
        <item x="35709"/>
        <item x="45589"/>
        <item x="3188"/>
        <item x="12949"/>
        <item x="5433"/>
        <item x="34649"/>
        <item x="53861"/>
        <item x="30891"/>
        <item x="22505"/>
        <item x="70112"/>
        <item x="21702"/>
        <item x="29891"/>
        <item x="10880"/>
        <item x="8627"/>
        <item x="16635"/>
        <item x="65752"/>
        <item x="40273"/>
        <item x="67861"/>
        <item x="10439"/>
        <item x="61124"/>
        <item x="20440"/>
        <item x="69754"/>
        <item x="18941"/>
        <item x="28685"/>
        <item x="25292"/>
        <item x="35459"/>
        <item x="33352"/>
        <item x="4583"/>
        <item x="18599"/>
        <item x="56950"/>
        <item x="39529"/>
        <item x="804"/>
        <item x="54665"/>
        <item x="13101"/>
        <item x="44322"/>
        <item x="16721"/>
        <item x="34878"/>
        <item x="35619"/>
        <item x="35822"/>
        <item x="3427"/>
        <item x="53724"/>
        <item x="62788"/>
        <item x="72026"/>
        <item x="69972"/>
        <item x="28938"/>
        <item x="47759"/>
        <item x="18561"/>
        <item x="4396"/>
        <item x="45793"/>
        <item x="27283"/>
        <item x="41303"/>
        <item x="59894"/>
        <item x="30069"/>
        <item x="4360"/>
        <item x="65268"/>
        <item x="5153"/>
        <item x="17335"/>
        <item x="72156"/>
        <item x="55066"/>
        <item x="55850"/>
        <item x="41294"/>
        <item x="55542"/>
        <item x="28137"/>
        <item x="1479"/>
        <item x="39370"/>
        <item x="8740"/>
        <item x="15116"/>
        <item x="55483"/>
        <item x="57057"/>
        <item x="48036"/>
        <item x="51361"/>
        <item x="15650"/>
        <item x="51945"/>
        <item x="17737"/>
        <item x="3378"/>
        <item x="39502"/>
        <item x="47079"/>
        <item x="6821"/>
        <item x="55356"/>
        <item x="7332"/>
        <item x="35395"/>
        <item x="38923"/>
        <item x="6685"/>
        <item x="9992"/>
        <item x="72266"/>
        <item x="71367"/>
        <item x="2789"/>
        <item x="67158"/>
        <item x="21931"/>
        <item x="43492"/>
        <item x="15556"/>
        <item x="54864"/>
        <item x="72048"/>
        <item x="69996"/>
        <item x="21427"/>
        <item x="12939"/>
        <item x="17927"/>
        <item x="23997"/>
        <item x="19562"/>
        <item x="53978"/>
        <item x="70473"/>
        <item x="46194"/>
        <item x="26639"/>
        <item x="7460"/>
        <item x="33186"/>
        <item x="70417"/>
        <item x="33804"/>
        <item x="54644"/>
        <item x="17944"/>
        <item x="42013"/>
        <item x="2771"/>
        <item x="61196"/>
        <item x="32673"/>
        <item x="69634"/>
        <item x="15629"/>
        <item x="37970"/>
        <item x="38499"/>
        <item x="60783"/>
        <item x="42026"/>
        <item x="66213"/>
        <item x="34504"/>
        <item x="8673"/>
        <item x="49054"/>
        <item x="70371"/>
        <item x="5473"/>
        <item x="7056"/>
        <item x="63976"/>
        <item x="37536"/>
        <item x="69373"/>
        <item x="7129"/>
        <item x="7812"/>
        <item x="17021"/>
        <item x="33021"/>
        <item x="26313"/>
        <item x="34855"/>
        <item x="45830"/>
        <item x="17925"/>
        <item x="22703"/>
        <item x="41068"/>
        <item x="24987"/>
        <item x="7745"/>
        <item x="71007"/>
        <item x="30708"/>
        <item x="4881"/>
        <item x="13440"/>
        <item x="67699"/>
        <item x="29446"/>
        <item x="65769"/>
        <item x="22038"/>
        <item x="15759"/>
        <item x="19084"/>
        <item x="14641"/>
        <item x="37804"/>
        <item x="17693"/>
        <item x="35188"/>
        <item x="23506"/>
        <item x="10809"/>
        <item x="33159"/>
        <item x="36898"/>
        <item x="966"/>
        <item x="35573"/>
        <item x="67521"/>
        <item x="55554"/>
        <item x="24965"/>
        <item x="44347"/>
        <item x="71039"/>
        <item x="34677"/>
        <item x="9525"/>
        <item x="41374"/>
        <item x="65155"/>
        <item x="60648"/>
        <item x="7540"/>
        <item x="61569"/>
        <item x="35425"/>
        <item x="16054"/>
        <item x="26420"/>
        <item x="38876"/>
        <item x="17953"/>
        <item x="2205"/>
        <item x="65834"/>
        <item x="38895"/>
        <item x="34663"/>
        <item x="22742"/>
        <item x="15931"/>
        <item x="33242"/>
        <item x="61154"/>
        <item x="56967"/>
        <item x="22693"/>
        <item x="16525"/>
        <item x="64213"/>
        <item x="27524"/>
        <item x="18849"/>
        <item x="58561"/>
        <item x="31481"/>
        <item x="14136"/>
        <item x="53715"/>
        <item x="58702"/>
        <item x="45190"/>
        <item x="15164"/>
        <item x="13880"/>
        <item x="15254"/>
        <item x="34245"/>
        <item x="49753"/>
        <item x="2257"/>
        <item x="51803"/>
        <item x="13956"/>
        <item x="47066"/>
        <item x="57307"/>
        <item x="29347"/>
        <item x="22411"/>
        <item x="35162"/>
        <item x="52568"/>
        <item x="34464"/>
        <item x="33565"/>
        <item x="35437"/>
        <item x="33292"/>
        <item x="34155"/>
        <item x="24940"/>
        <item x="33198"/>
        <item x="808"/>
        <item x="58552"/>
        <item x="1898"/>
        <item x="58728"/>
        <item x="63181"/>
        <item x="9339"/>
        <item x="15633"/>
        <item x="50367"/>
        <item x="8851"/>
        <item x="6713"/>
        <item x="29588"/>
        <item x="56490"/>
        <item x="68325"/>
        <item x="11670"/>
        <item x="65102"/>
        <item x="49002"/>
        <item x="51998"/>
        <item x="60431"/>
        <item x="36462"/>
        <item x="43937"/>
        <item x="14712"/>
        <item x="36032"/>
        <item x="5850"/>
        <item x="50044"/>
        <item x="43042"/>
        <item x="24245"/>
        <item x="11425"/>
        <item x="23220"/>
        <item x="69511"/>
        <item x="28023"/>
        <item x="71091"/>
        <item x="32710"/>
        <item x="23752"/>
        <item x="41380"/>
        <item x="53079"/>
        <item x="7953"/>
        <item x="57682"/>
        <item x="27171"/>
        <item x="70848"/>
        <item x="33440"/>
        <item x="36603"/>
        <item x="15356"/>
        <item x="23306"/>
        <item x="53357"/>
        <item x="14435"/>
        <item x="32746"/>
        <item x="7747"/>
        <item x="31026"/>
        <item x="31876"/>
        <item x="35096"/>
        <item x="29491"/>
        <item x="54095"/>
        <item x="46893"/>
        <item x="39841"/>
        <item x="52175"/>
        <item x="40090"/>
        <item x="38383"/>
        <item x="42673"/>
        <item x="32730"/>
        <item x="26549"/>
        <item x="34231"/>
        <item x="32499"/>
        <item x="24602"/>
        <item x="22952"/>
        <item x="3019"/>
        <item x="70236"/>
        <item x="51760"/>
        <item x="2043"/>
        <item x="28772"/>
        <item x="54846"/>
        <item x="40492"/>
        <item x="42375"/>
        <item x="33767"/>
        <item x="14922"/>
        <item x="4032"/>
        <item x="39215"/>
        <item x="2233"/>
        <item x="18534"/>
        <item x="38183"/>
        <item x="38963"/>
        <item x="13810"/>
        <item x="34998"/>
        <item x="52137"/>
        <item x="56234"/>
        <item x="34965"/>
        <item x="39050"/>
        <item x="36663"/>
        <item x="18709"/>
        <item x="10924"/>
        <item x="17847"/>
        <item x="31640"/>
        <item x="35239"/>
        <item x="17910"/>
        <item x="32200"/>
        <item x="70909"/>
        <item x="59174"/>
        <item x="59010"/>
        <item x="22589"/>
        <item x="44830"/>
        <item x="64055"/>
        <item x="22060"/>
        <item x="65297"/>
        <item x="44654"/>
        <item x="21438"/>
        <item x="56781"/>
        <item x="72538"/>
        <item x="47780"/>
        <item x="64673"/>
        <item x="27808"/>
        <item x="31755"/>
        <item x="39825"/>
        <item x="18143"/>
        <item x="19906"/>
        <item x="19449"/>
        <item x="27124"/>
        <item x="35501"/>
        <item x="42677"/>
        <item x="9860"/>
        <item x="40872"/>
        <item x="72548"/>
        <item x="1704"/>
        <item x="33269"/>
        <item x="33555"/>
        <item x="29353"/>
        <item x="69815"/>
        <item x="42599"/>
        <item x="23305"/>
        <item x="47758"/>
        <item x="69514"/>
        <item x="23694"/>
        <item x="29817"/>
        <item x="63307"/>
        <item x="32672"/>
        <item x="40458"/>
        <item x="38289"/>
        <item x="38287"/>
        <item x="4616"/>
        <item x="63060"/>
        <item x="32953"/>
        <item x="38863"/>
        <item x="30373"/>
        <item x="9180"/>
        <item x="34174"/>
        <item x="7310"/>
        <item x="33435"/>
        <item x="64717"/>
        <item x="13484"/>
        <item x="25126"/>
        <item x="27154"/>
        <item x="46528"/>
        <item x="18966"/>
        <item x="71932"/>
        <item x="11348"/>
        <item x="7394"/>
        <item x="17366"/>
        <item x="45053"/>
        <item x="65605"/>
        <item x="45910"/>
        <item x="10181"/>
        <item x="13477"/>
        <item x="44921"/>
        <item x="26419"/>
        <item x="65927"/>
        <item x="54443"/>
        <item x="36045"/>
        <item x="45711"/>
        <item x="26472"/>
        <item x="6697"/>
        <item x="12009"/>
        <item x="57795"/>
        <item x="37872"/>
        <item x="38100"/>
        <item x="26704"/>
        <item x="43058"/>
        <item x="39471"/>
        <item x="48657"/>
        <item x="4954"/>
        <item x="67128"/>
        <item x="25793"/>
        <item x="23790"/>
        <item x="34862"/>
        <item x="54496"/>
        <item x="39477"/>
        <item x="27922"/>
        <item x="34696"/>
        <item x="57091"/>
        <item x="26713"/>
        <item x="70336"/>
        <item x="14575"/>
        <item x="40183"/>
        <item x="55078"/>
        <item x="71431"/>
        <item x="19407"/>
        <item x="2274"/>
        <item x="40961"/>
        <item x="55162"/>
        <item x="19339"/>
        <item x="52070"/>
        <item x="34753"/>
        <item x="39178"/>
        <item x="14841"/>
        <item x="55153"/>
        <item x="15388"/>
        <item x="56116"/>
        <item x="32227"/>
        <item x="55200"/>
        <item x="56559"/>
        <item x="28141"/>
        <item x="38248"/>
        <item x="57131"/>
        <item x="1039"/>
        <item x="70015"/>
        <item x="37796"/>
        <item x="24636"/>
        <item x="35127"/>
        <item x="12252"/>
        <item x="52328"/>
        <item x="3875"/>
        <item x="40699"/>
        <item x="26221"/>
        <item x="31939"/>
        <item x="20239"/>
        <item x="23122"/>
        <item x="14258"/>
        <item x="7168"/>
        <item x="41673"/>
        <item x="19542"/>
        <item x="56622"/>
        <item x="25187"/>
        <item x="9376"/>
        <item x="47306"/>
        <item x="32783"/>
        <item x="62829"/>
        <item x="35977"/>
        <item x="71420"/>
        <item x="72214"/>
        <item x="71406"/>
        <item x="14101"/>
        <item x="71403"/>
        <item x="29117"/>
        <item x="4715"/>
        <item x="32050"/>
        <item x="19294"/>
        <item x="63685"/>
        <item x="11551"/>
        <item x="19921"/>
        <item x="29526"/>
        <item x="52541"/>
        <item x="30652"/>
        <item x="35889"/>
        <item x="72162"/>
        <item x="5339"/>
        <item x="12359"/>
        <item x="1895"/>
        <item x="13656"/>
        <item x="72287"/>
        <item x="29559"/>
        <item x="32449"/>
        <item x="68036"/>
        <item x="10957"/>
        <item x="43164"/>
        <item x="1172"/>
        <item x="12998"/>
        <item x="28602"/>
        <item x="27339"/>
        <item x="33059"/>
        <item x="1014"/>
        <item x="37983"/>
        <item x="14719"/>
        <item x="21109"/>
        <item x="28180"/>
        <item x="2386"/>
        <item x="32001"/>
        <item x="45806"/>
        <item x="50016"/>
        <item x="30066"/>
        <item x="23250"/>
        <item x="53676"/>
        <item x="34656"/>
        <item x="10324"/>
        <item x="36493"/>
        <item x="40295"/>
        <item x="70165"/>
        <item x="35346"/>
        <item x="64254"/>
        <item x="59954"/>
        <item x="70720"/>
        <item x="4618"/>
        <item x="49819"/>
        <item x="8347"/>
        <item x="13262"/>
        <item x="4259"/>
        <item x="14404"/>
        <item x="39031"/>
        <item x="59704"/>
        <item x="21629"/>
        <item x="13637"/>
        <item x="23193"/>
        <item x="19454"/>
        <item x="21012"/>
        <item x="56120"/>
        <item x="63523"/>
        <item x="50433"/>
        <item x="39722"/>
        <item x="12904"/>
        <item x="28448"/>
        <item x="6036"/>
        <item x="38056"/>
        <item x="62151"/>
        <item x="66698"/>
        <item x="62393"/>
        <item x="20240"/>
        <item x="16263"/>
        <item x="10795"/>
        <item x="5816"/>
        <item x="42448"/>
        <item x="61067"/>
        <item x="4241"/>
        <item x="66809"/>
        <item x="35339"/>
        <item x="31869"/>
        <item x="12409"/>
        <item x="67958"/>
        <item x="36468"/>
        <item x="23227"/>
        <item x="52461"/>
        <item x="14594"/>
        <item x="62779"/>
        <item x="45884"/>
        <item x="51159"/>
        <item x="64230"/>
        <item x="13032"/>
        <item x="25597"/>
        <item x="59873"/>
        <item x="41180"/>
        <item x="71688"/>
        <item x="45529"/>
        <item x="33343"/>
        <item x="62283"/>
        <item x="26617"/>
        <item x="25862"/>
        <item x="62160"/>
        <item x="10718"/>
        <item x="49222"/>
        <item x="69669"/>
        <item x="41812"/>
        <item x="55874"/>
        <item x="3655"/>
        <item x="49834"/>
        <item x="67919"/>
        <item x="52246"/>
        <item x="14852"/>
        <item x="7526"/>
        <item x="9049"/>
        <item x="29319"/>
        <item x="60533"/>
        <item x="14272"/>
        <item x="10810"/>
        <item x="6677"/>
        <item x="31874"/>
        <item x="31916"/>
        <item x="71908"/>
        <item x="64381"/>
        <item x="19771"/>
        <item x="52110"/>
        <item x="5658"/>
        <item x="35789"/>
        <item x="32855"/>
        <item x="29809"/>
        <item x="12748"/>
        <item x="70254"/>
        <item x="67770"/>
        <item x="69383"/>
        <item x="19762"/>
        <item x="44068"/>
        <item x="10914"/>
        <item x="56515"/>
        <item x="9043"/>
        <item x="53388"/>
        <item x="25018"/>
        <item x="46231"/>
        <item x="29022"/>
        <item x="62491"/>
        <item x="67325"/>
        <item x="69033"/>
        <item x="30538"/>
        <item x="5958"/>
        <item x="62598"/>
        <item x="34599"/>
        <item x="6414"/>
        <item x="7272"/>
        <item x="67229"/>
        <item x="13603"/>
        <item x="34557"/>
        <item x="35984"/>
        <item x="5308"/>
        <item x="48831"/>
        <item x="60832"/>
        <item x="5612"/>
        <item x="66641"/>
        <item x="9499"/>
        <item x="11734"/>
        <item x="41559"/>
        <item x="59208"/>
        <item x="18575"/>
        <item x="56347"/>
        <item x="39183"/>
        <item x="38468"/>
        <item x="41753"/>
        <item x="40138"/>
        <item x="13942"/>
        <item x="12451"/>
        <item x="37956"/>
        <item x="50616"/>
        <item x="20028"/>
        <item x="19379"/>
        <item x="24779"/>
        <item x="49595"/>
        <item x="20778"/>
        <item x="52173"/>
        <item x="68815"/>
        <item x="6459"/>
        <item x="66318"/>
        <item x="42401"/>
        <item x="14317"/>
        <item x="55576"/>
        <item x="31534"/>
        <item x="52783"/>
        <item x="69956"/>
        <item x="62055"/>
        <item x="19681"/>
        <item x="54990"/>
        <item x="20469"/>
        <item x="14202"/>
        <item x="11971"/>
        <item x="19391"/>
        <item x="181"/>
        <item x="40955"/>
        <item x="70993"/>
        <item x="33969"/>
        <item x="4137"/>
        <item x="26852"/>
        <item x="47732"/>
        <item x="68707"/>
        <item x="24896"/>
        <item x="53149"/>
        <item x="54491"/>
        <item x="4629"/>
        <item x="2995"/>
        <item x="5165"/>
        <item x="70807"/>
        <item x="3335"/>
        <item x="31552"/>
        <item x="42752"/>
        <item x="24960"/>
        <item x="14160"/>
        <item x="46372"/>
        <item x="54045"/>
        <item x="40654"/>
        <item x="40917"/>
        <item x="41537"/>
        <item x="6174"/>
        <item x="29191"/>
        <item x="39367"/>
        <item x="68312"/>
        <item x="41187"/>
        <item x="19467"/>
        <item x="69017"/>
        <item x="8306"/>
        <item x="29416"/>
        <item x="8742"/>
        <item x="19427"/>
        <item x="59533"/>
        <item x="40797"/>
        <item x="32671"/>
        <item x="14170"/>
        <item x="3282"/>
        <item x="65236"/>
        <item x="55164"/>
        <item x="7266"/>
        <item x="40236"/>
        <item x="36325"/>
        <item x="16255"/>
        <item x="71877"/>
        <item x="30549"/>
        <item x="72576"/>
        <item x="71791"/>
        <item x="62427"/>
        <item x="49113"/>
        <item x="71429"/>
        <item x="62930"/>
        <item x="39936"/>
        <item x="24893"/>
        <item x="14762"/>
        <item x="5052"/>
        <item x="36467"/>
        <item x="42543"/>
        <item x="62081"/>
        <item x="32485"/>
        <item x="26799"/>
        <item x="16174"/>
        <item x="67962"/>
        <item x="2922"/>
        <item x="53862"/>
        <item x="31878"/>
        <item x="32144"/>
        <item x="14126"/>
        <item x="32586"/>
        <item x="36132"/>
        <item x="19419"/>
        <item x="40589"/>
        <item x="42484"/>
        <item x="41061"/>
        <item x="20181"/>
        <item x="31895"/>
        <item x="71321"/>
        <item x="48311"/>
        <item x="53209"/>
        <item x="29348"/>
        <item x="36344"/>
        <item x="37772"/>
        <item x="63383"/>
        <item x="38994"/>
        <item x="15401"/>
        <item x="41057"/>
        <item x="40283"/>
        <item x="19882"/>
        <item x="36076"/>
        <item x="40816"/>
        <item x="15089"/>
        <item x="32969"/>
        <item x="33168"/>
        <item x="57166"/>
        <item x="18152"/>
        <item x="56898"/>
        <item x="33189"/>
        <item x="32839"/>
        <item x="40548"/>
        <item x="66706"/>
        <item x="9589"/>
        <item x="19158"/>
        <item x="71486"/>
        <item x="55009"/>
        <item x="32631"/>
        <item x="14631"/>
        <item x="41075"/>
        <item x="40389"/>
        <item x="32021"/>
        <item x="40799"/>
        <item x="20495"/>
        <item x="55228"/>
        <item x="32277"/>
        <item x="15023"/>
        <item x="19636"/>
        <item x="54093"/>
        <item x="46409"/>
        <item x="15187"/>
        <item x="40535"/>
        <item x="19861"/>
        <item x="35782"/>
        <item x="49885"/>
        <item x="15181"/>
        <item x="61709"/>
        <item x="19311"/>
        <item x="26487"/>
        <item x="72182"/>
        <item x="66466"/>
        <item x="59252"/>
        <item x="48862"/>
        <item x="50232"/>
        <item x="62245"/>
        <item x="71876"/>
        <item x="40018"/>
        <item x="51120"/>
        <item x="71043"/>
        <item x="41338"/>
        <item x="39939"/>
        <item x="63960"/>
        <item x="54765"/>
        <item x="40986"/>
        <item x="6077"/>
        <item x="36150"/>
        <item x="42987"/>
        <item x="170"/>
        <item x="62250"/>
        <item x="35847"/>
        <item x="33169"/>
        <item x="20639"/>
        <item x="19227"/>
        <item x="42684"/>
        <item x="50651"/>
        <item x="36187"/>
        <item x="14978"/>
        <item x="20084"/>
        <item x="41246"/>
        <item x="13759"/>
        <item x="31820"/>
        <item x="53231"/>
        <item x="43752"/>
        <item x="51247"/>
        <item x="32164"/>
        <item x="14855"/>
        <item x="14341"/>
        <item x="19453"/>
        <item x="5412"/>
        <item x="35409"/>
        <item x="24566"/>
        <item x="34458"/>
        <item x="2865"/>
        <item x="5577"/>
        <item x="34167"/>
        <item x="24422"/>
        <item x="46773"/>
        <item x="37785"/>
        <item x="64344"/>
        <item x="71022"/>
        <item x="7167"/>
        <item x="70498"/>
        <item x="49979"/>
        <item x="34259"/>
        <item x="62747"/>
        <item x="57716"/>
        <item x="56154"/>
        <item x="13632"/>
        <item x="46738"/>
        <item x="46774"/>
        <item x="66753"/>
        <item x="45348"/>
        <item x="32038"/>
        <item x="30016"/>
        <item x="17171"/>
        <item x="40598"/>
        <item x="67718"/>
        <item x="32360"/>
        <item x="42835"/>
        <item x="13514"/>
        <item x="67652"/>
        <item x="30131"/>
        <item x="25499"/>
        <item x="31196"/>
        <item x="5284"/>
        <item x="66294"/>
        <item x="55512"/>
        <item x="36086"/>
        <item x="43957"/>
        <item x="7893"/>
        <item x="68995"/>
        <item x="7060"/>
        <item x="23787"/>
        <item x="59466"/>
        <item x="19772"/>
        <item x="6192"/>
        <item x="26793"/>
        <item x="17855"/>
        <item x="3204"/>
        <item x="13099"/>
        <item x="5077"/>
        <item x="38222"/>
        <item x="71687"/>
        <item x="9624"/>
        <item x="27102"/>
        <item x="4633"/>
        <item x="36745"/>
        <item x="60083"/>
        <item x="8099"/>
        <item x="62195"/>
        <item x="31495"/>
        <item x="12216"/>
        <item x="66093"/>
        <item x="52266"/>
        <item x="42315"/>
        <item x="31085"/>
        <item x="30879"/>
        <item x="63940"/>
        <item x="14214"/>
        <item x="69106"/>
        <item x="6011"/>
        <item x="13191"/>
        <item x="65435"/>
        <item x="65225"/>
        <item x="44438"/>
        <item x="4431"/>
        <item x="37001"/>
        <item x="24390"/>
        <item x="45251"/>
        <item x="5870"/>
        <item x="36149"/>
        <item x="30850"/>
        <item x="60520"/>
        <item x="38017"/>
        <item x="25162"/>
        <item x="33575"/>
        <item x="50544"/>
        <item x="72057"/>
        <item x="13915"/>
        <item x="67306"/>
        <item x="68918"/>
        <item x="45848"/>
        <item x="68935"/>
        <item x="56199"/>
        <item x="44456"/>
        <item x="56510"/>
        <item x="18891"/>
        <item x="59361"/>
        <item x="30249"/>
        <item x="53365"/>
        <item x="58333"/>
        <item x="50316"/>
        <item x="28231"/>
        <item x="5342"/>
        <item x="36757"/>
        <item x="31565"/>
        <item x="38414"/>
        <item x="14493"/>
        <item x="42246"/>
        <item x="25208"/>
        <item x="1429"/>
        <item x="37194"/>
        <item x="63943"/>
        <item x="37174"/>
        <item x="16022"/>
        <item x="4595"/>
        <item x="42109"/>
        <item x="46240"/>
        <item x="41463"/>
        <item x="48869"/>
        <item x="7967"/>
        <item x="54909"/>
        <item x="54815"/>
        <item x="13945"/>
        <item x="5918"/>
        <item x="12003"/>
        <item x="30456"/>
        <item x="6102"/>
        <item x="68514"/>
        <item x="11766"/>
        <item x="14324"/>
        <item x="5653"/>
        <item x="6065"/>
        <item x="56022"/>
        <item x="49933"/>
        <item x="63623"/>
        <item x="67287"/>
        <item x="36205"/>
        <item x="18711"/>
        <item x="18674"/>
        <item x="48822"/>
        <item x="6662"/>
        <item x="41945"/>
        <item x="69267"/>
        <item x="3263"/>
        <item x="67702"/>
        <item x="62224"/>
        <item x="2945"/>
        <item x="63176"/>
        <item x="57752"/>
        <item x="42138"/>
        <item x="44865"/>
        <item x="38809"/>
        <item x="10158"/>
        <item x="7940"/>
        <item x="48412"/>
        <item x="23449"/>
        <item x="39553"/>
        <item x="43615"/>
        <item x="2631"/>
        <item x="49178"/>
        <item x="55594"/>
        <item x="6604"/>
        <item x="6290"/>
        <item x="66880"/>
        <item x="67075"/>
        <item x="3871"/>
        <item x="69688"/>
        <item x="8064"/>
        <item x="2296"/>
        <item x="21761"/>
        <item x="30083"/>
        <item x="303"/>
        <item x="47649"/>
        <item x="66957"/>
        <item x="13811"/>
        <item x="23895"/>
        <item x="69993"/>
        <item x="66180"/>
        <item x="14821"/>
        <item x="14880"/>
        <item x="7875"/>
        <item x="57816"/>
        <item x="6736"/>
        <item x="5362"/>
        <item x="39854"/>
        <item x="63348"/>
        <item x="38360"/>
        <item x="48770"/>
        <item x="28191"/>
        <item x="36177"/>
        <item x="43882"/>
        <item x="61114"/>
        <item x="6868"/>
        <item x="30743"/>
        <item x="20893"/>
        <item x="52919"/>
        <item x="5497"/>
        <item x="16454"/>
        <item x="62002"/>
        <item x="43891"/>
        <item x="28614"/>
        <item x="56933"/>
        <item x="3605"/>
        <item x="41124"/>
        <item x="19751"/>
        <item x="17062"/>
        <item x="47831"/>
        <item x="17628"/>
        <item x="34191"/>
        <item x="57051"/>
        <item x="58944"/>
        <item x="55170"/>
        <item x="10289"/>
        <item x="39099"/>
        <item x="46630"/>
        <item x="52115"/>
        <item x="61480"/>
        <item x="20807"/>
        <item x="23427"/>
        <item x="21100"/>
        <item x="18336"/>
        <item x="18474"/>
        <item x="13442"/>
        <item x="8518"/>
        <item x="14038"/>
        <item x="72513"/>
        <item x="41016"/>
        <item x="63972"/>
        <item x="833"/>
        <item x="39962"/>
        <item x="58548"/>
        <item x="22529"/>
        <item x="62981"/>
        <item x="31519"/>
        <item x="17497"/>
        <item x="72164"/>
        <item x="57991"/>
        <item x="4979"/>
        <item x="67405"/>
        <item x="41678"/>
        <item x="48940"/>
        <item x="55454"/>
        <item x="43407"/>
        <item x="36964"/>
        <item x="15532"/>
        <item x="59246"/>
        <item x="49019"/>
        <item x="3022"/>
        <item x="258"/>
        <item x="14012"/>
        <item x="1071"/>
        <item x="36157"/>
        <item x="71989"/>
        <item x="35697"/>
        <item x="15606"/>
        <item x="40991"/>
        <item x="33522"/>
        <item x="10964"/>
        <item x="48037"/>
        <item x="46072"/>
        <item x="46088"/>
        <item x="56878"/>
        <item x="10994"/>
        <item x="31736"/>
        <item x="50701"/>
        <item x="23867"/>
        <item x="25444"/>
        <item x="5137"/>
        <item x="27050"/>
        <item x="7035"/>
        <item x="29672"/>
        <item x="29956"/>
        <item x="29463"/>
        <item x="72550"/>
        <item x="41193"/>
        <item x="46617"/>
        <item x="65806"/>
        <item x="4053"/>
        <item x="68338"/>
        <item x="20570"/>
        <item x="17751"/>
        <item x="48119"/>
        <item x="53191"/>
        <item x="19811"/>
        <item x="19871"/>
        <item x="3064"/>
        <item x="28245"/>
        <item x="8068"/>
        <item x="44305"/>
        <item x="3135"/>
        <item x="65425"/>
        <item x="71179"/>
        <item x="61527"/>
        <item x="23530"/>
        <item x="65310"/>
        <item x="11163"/>
        <item x="54678"/>
        <item x="12091"/>
        <item x="17887"/>
        <item x="60670"/>
        <item x="10667"/>
        <item x="34003"/>
        <item x="70700"/>
        <item x="39292"/>
        <item x="64610"/>
        <item x="47768"/>
        <item x="8813"/>
        <item x="59225"/>
        <item x="31449"/>
        <item x="68257"/>
        <item x="9780"/>
        <item x="28573"/>
        <item x="41962"/>
        <item x="32239"/>
        <item x="59040"/>
        <item x="35695"/>
        <item x="56900"/>
        <item x="28738"/>
        <item x="28937"/>
        <item x="62016"/>
        <item x="27906"/>
        <item x="52315"/>
        <item x="11073"/>
        <item x="60082"/>
        <item x="47851"/>
        <item x="19030"/>
        <item x="60575"/>
        <item x="41067"/>
        <item x="47778"/>
        <item x="15120"/>
        <item x="12199"/>
        <item x="35807"/>
        <item x="64981"/>
        <item x="11148"/>
        <item x="35971"/>
        <item x="72204"/>
        <item x="38824"/>
        <item x="16211"/>
        <item x="18601"/>
        <item x="66013"/>
        <item x="68353"/>
        <item x="3562"/>
        <item x="61193"/>
        <item x="25571"/>
        <item x="2505"/>
        <item x="37761"/>
        <item x="19363"/>
        <item x="68040"/>
        <item x="40303"/>
        <item x="10334"/>
        <item x="23902"/>
        <item x="9294"/>
        <item x="17603"/>
        <item x="31817"/>
        <item x="71985"/>
        <item x="53187"/>
        <item x="72334"/>
        <item x="13852"/>
        <item x="55472"/>
        <item x="52436"/>
        <item x="51014"/>
        <item x="6544"/>
        <item x="9215"/>
        <item x="37703"/>
        <item x="39148"/>
        <item x="14403"/>
        <item x="35403"/>
        <item x="31649"/>
        <item x="10355"/>
        <item x="9528"/>
        <item x="38354"/>
        <item x="50534"/>
        <item x="22230"/>
        <item x="11751"/>
        <item x="31989"/>
        <item x="68404"/>
        <item x="23431"/>
        <item x="34351"/>
        <item x="49360"/>
        <item x="9345"/>
        <item x="38752"/>
        <item x="17449"/>
        <item x="44851"/>
        <item x="51226"/>
        <item x="2384"/>
        <item x="54762"/>
        <item m="1" x="72612"/>
        <item x="60045"/>
        <item x="3627"/>
        <item x="4140"/>
        <item x="58223"/>
        <item x="57544"/>
        <item x="40713"/>
        <item x="42769"/>
        <item x="31967"/>
        <item x="55674"/>
        <item x="27683"/>
        <item x="71589"/>
        <item x="35398"/>
        <item x="32740"/>
        <item x="36623"/>
        <item x="43999"/>
        <item x="40296"/>
        <item x="55538"/>
        <item x="5024"/>
        <item x="29758"/>
        <item x="63680"/>
        <item x="32416"/>
        <item x="55809"/>
        <item x="55293"/>
        <item x="11106"/>
        <item x="20414"/>
        <item x="40278"/>
        <item x="9576"/>
        <item x="40126"/>
        <item x="41715"/>
        <item x="27890"/>
        <item x="17974"/>
        <item x="60107"/>
        <item x="37414"/>
        <item x="10251"/>
        <item x="31584"/>
        <item x="13748"/>
        <item x="58387"/>
        <item x="26464"/>
        <item x="12948"/>
        <item x="19659"/>
        <item x="37293"/>
        <item x="34612"/>
        <item x="62683"/>
        <item x="20485"/>
        <item x="27200"/>
        <item x="64943"/>
        <item x="32180"/>
        <item x="41072"/>
        <item x="41065"/>
        <item x="48906"/>
        <item x="9265"/>
        <item x="1206"/>
        <item x="46334"/>
        <item x="16765"/>
        <item x="34327"/>
        <item x="34342"/>
        <item x="41987"/>
        <item x="37571"/>
        <item x="24966"/>
        <item x="15448"/>
        <item x="53392"/>
        <item x="28147"/>
        <item x="20730"/>
        <item x="35243"/>
        <item x="63796"/>
        <item x="67378"/>
        <item x="53618"/>
        <item x="44707"/>
        <item x="26882"/>
        <item x="19455"/>
        <item x="47281"/>
        <item x="26690"/>
        <item x="33566"/>
        <item x="35462"/>
        <item x="27374"/>
        <item x="6555"/>
        <item x="66925"/>
        <item x="53184"/>
        <item x="21921"/>
        <item x="43865"/>
        <item x="24596"/>
        <item x="36339"/>
        <item x="28920"/>
        <item x="20422"/>
        <item x="44596"/>
        <item x="71622"/>
        <item x="41244"/>
        <item x="32791"/>
        <item x="56337"/>
        <item x="64105"/>
        <item x="42336"/>
        <item x="8952"/>
        <item x="72089"/>
        <item x="63674"/>
        <item x="44841"/>
        <item x="61205"/>
        <item x="49402"/>
        <item x="33593"/>
        <item x="27316"/>
        <item x="54066"/>
        <item x="48895"/>
        <item x="44492"/>
        <item x="44610"/>
        <item x="56647"/>
        <item x="30618"/>
        <item x="45329"/>
        <item x="12521"/>
        <item x="30188"/>
        <item x="39122"/>
        <item x="43872"/>
        <item x="13927"/>
        <item x="52651"/>
        <item x="10696"/>
        <item x="68154"/>
        <item x="38081"/>
        <item x="25667"/>
        <item x="19370"/>
        <item x="6480"/>
        <item x="31855"/>
        <item x="27454"/>
        <item x="46988"/>
        <item x="41593"/>
        <item x="32329"/>
        <item x="33830"/>
        <item x="39132"/>
        <item x="18366"/>
        <item x="68623"/>
        <item x="64274"/>
        <item x="8596"/>
        <item x="67138"/>
        <item x="8951"/>
        <item x="12178"/>
        <item x="69821"/>
        <item x="10071"/>
        <item x="4800"/>
        <item x="52791"/>
        <item x="26983"/>
        <item x="67701"/>
        <item x="47752"/>
        <item x="51596"/>
        <item x="71153"/>
        <item x="31434"/>
        <item x="29802"/>
        <item x="29524"/>
        <item x="68509"/>
        <item x="62165"/>
        <item x="43683"/>
        <item x="28080"/>
        <item x="67898"/>
        <item x="59864"/>
        <item x="36676"/>
        <item x="9503"/>
        <item x="16664"/>
        <item x="8589"/>
        <item x="7660"/>
        <item x="46611"/>
        <item x="11509"/>
        <item x="60486"/>
        <item x="69678"/>
        <item x="64638"/>
        <item x="27025"/>
        <item x="26924"/>
        <item x="31910"/>
        <item x="49724"/>
        <item x="7464"/>
        <item x="31259"/>
        <item x="68842"/>
        <item x="49086"/>
        <item x="5703"/>
        <item x="28215"/>
        <item x="37735"/>
        <item x="31894"/>
        <item x="42237"/>
        <item x="67179"/>
        <item x="62017"/>
        <item x="67681"/>
        <item x="4508"/>
        <item x="26151"/>
        <item x="22951"/>
        <item x="36896"/>
        <item x="62734"/>
        <item x="44044"/>
        <item x="4288"/>
        <item x="62157"/>
        <item x="20855"/>
        <item x="6287"/>
        <item x="10511"/>
        <item x="50048"/>
        <item x="39185"/>
        <item x="69859"/>
        <item x="8622"/>
        <item x="13439"/>
        <item x="64304"/>
        <item x="37505"/>
        <item x="44735"/>
        <item x="17884"/>
        <item x="10959"/>
        <item x="50694"/>
        <item x="2720"/>
        <item x="60242"/>
        <item x="21759"/>
        <item x="36681"/>
        <item x="20478"/>
        <item x="3909"/>
        <item x="21913"/>
        <item x="42512"/>
        <item x="53045"/>
        <item x="11113"/>
        <item x="51416"/>
        <item x="12660"/>
        <item x="8274"/>
        <item x="70967"/>
        <item x="25642"/>
        <item x="37096"/>
        <item x="69010"/>
        <item x="4978"/>
        <item x="10812"/>
        <item x="44925"/>
        <item x="60535"/>
        <item x="8225"/>
        <item x="25655"/>
        <item x="37976"/>
        <item x="22312"/>
        <item x="49410"/>
        <item x="43726"/>
        <item x="10325"/>
        <item x="50222"/>
        <item x="69221"/>
        <item x="41420"/>
        <item x="71979"/>
        <item x="12440"/>
        <item x="29999"/>
        <item x="21163"/>
        <item x="6093"/>
        <item x="37405"/>
        <item x="22786"/>
        <item x="36790"/>
        <item x="388"/>
        <item x="12393"/>
        <item x="56851"/>
        <item x="52782"/>
        <item x="10814"/>
        <item x="58781"/>
        <item x="48934"/>
        <item x="44817"/>
        <item x="64090"/>
        <item x="49015"/>
        <item x="12725"/>
        <item x="52233"/>
        <item x="10415"/>
        <item x="25804"/>
        <item x="6751"/>
        <item x="45691"/>
        <item x="13919"/>
        <item x="1669"/>
        <item x="39667"/>
        <item x="11706"/>
        <item x="36759"/>
        <item x="13808"/>
        <item x="68469"/>
        <item x="61183"/>
        <item x="19411"/>
        <item x="9101"/>
        <item x="9071"/>
        <item x="58706"/>
        <item x="497"/>
        <item x="57868"/>
        <item x="5356"/>
        <item x="67033"/>
        <item x="43115"/>
        <item x="48045"/>
        <item x="54620"/>
        <item x="45603"/>
        <item x="43382"/>
        <item x="30606"/>
        <item x="4207"/>
        <item x="67324"/>
        <item x="66533"/>
        <item x="4494"/>
        <item x="21366"/>
        <item x="66392"/>
        <item x="60221"/>
        <item x="12374"/>
        <item x="9003"/>
        <item x="13859"/>
        <item x="69331"/>
        <item x="42533"/>
        <item x="10351"/>
        <item x="56895"/>
        <item x="69218"/>
        <item x="61001"/>
        <item x="56046"/>
        <item x="41970"/>
        <item x="29039"/>
        <item x="60354"/>
        <item x="31758"/>
        <item x="72311"/>
        <item x="49970"/>
        <item x="31745"/>
        <item x="16834"/>
        <item x="71328"/>
        <item x="30752"/>
        <item x="7036"/>
        <item x="3924"/>
        <item x="16922"/>
        <item x="25165"/>
        <item x="31482"/>
        <item x="15764"/>
        <item x="10408"/>
        <item x="2622"/>
        <item x="50061"/>
        <item x="9615"/>
        <item x="7135"/>
        <item x="30332"/>
        <item x="72102"/>
        <item x="23374"/>
        <item x="24469"/>
        <item x="68896"/>
        <item x="23843"/>
        <item x="59062"/>
        <item x="11374"/>
        <item x="35833"/>
        <item x="12503"/>
        <item x="71176"/>
        <item x="7923"/>
        <item x="5632"/>
        <item x="49969"/>
        <item x="5187"/>
        <item x="48687"/>
        <item x="68699"/>
        <item x="29414"/>
        <item x="3629"/>
        <item x="68261"/>
        <item x="53890"/>
        <item x="5413"/>
        <item x="11550"/>
        <item x="7644"/>
        <item x="52023"/>
        <item x="48165"/>
        <item x="68402"/>
        <item x="38411"/>
        <item x="49418"/>
        <item x="67747"/>
        <item x="50514"/>
        <item x="18562"/>
        <item x="36270"/>
        <item x="48288"/>
        <item x="55558"/>
        <item x="11402"/>
        <item x="49235"/>
        <item x="50083"/>
        <item x="13737"/>
        <item x="46814"/>
        <item x="36551"/>
        <item x="7780"/>
        <item x="41601"/>
        <item x="5000"/>
        <item x="52690"/>
        <item x="64822"/>
        <item x="24742"/>
        <item x="65672"/>
        <item x="1029"/>
        <item x="70538"/>
        <item x="52997"/>
        <item x="64280"/>
        <item x="29168"/>
        <item x="37330"/>
        <item x="17949"/>
        <item x="24484"/>
        <item x="49832"/>
        <item x="62487"/>
        <item x="16410"/>
        <item x="41527"/>
        <item x="41351"/>
        <item x="7673"/>
        <item x="54386"/>
        <item x="6994"/>
        <item x="36292"/>
        <item x="30473"/>
        <item x="65320"/>
        <item x="27205"/>
        <item x="44212"/>
        <item x="31913"/>
        <item x="27412"/>
        <item x="21658"/>
        <item x="12259"/>
        <item x="12852"/>
        <item x="68859"/>
        <item x="64930"/>
        <item x="5721"/>
        <item x="60934"/>
        <item x="45117"/>
        <item x="62661"/>
        <item x="37415"/>
        <item x="6592"/>
        <item x="22288"/>
        <item x="60058"/>
        <item x="20453"/>
        <item x="27379"/>
        <item x="38993"/>
        <item x="9606"/>
        <item x="49356"/>
        <item x="7874"/>
        <item x="25260"/>
        <item x="38990"/>
        <item x="63013"/>
        <item x="15910"/>
        <item x="354"/>
        <item x="68872"/>
        <item x="8843"/>
        <item x="62515"/>
        <item x="60810"/>
        <item x="45728"/>
        <item x="66946"/>
        <item x="43365"/>
        <item x="65881"/>
        <item x="5852"/>
        <item x="48723"/>
        <item x="62538"/>
        <item x="3687"/>
        <item x="15098"/>
        <item x="29143"/>
        <item x="22968"/>
        <item x="61561"/>
        <item x="5885"/>
        <item x="50395"/>
        <item x="4442"/>
        <item x="46488"/>
        <item x="64472"/>
        <item x="68642"/>
        <item x="66183"/>
        <item x="48731"/>
        <item x="29803"/>
        <item x="35703"/>
        <item x="48095"/>
        <item x="38370"/>
        <item x="10571"/>
        <item x="31267"/>
        <item x="40259"/>
        <item x="50000"/>
        <item x="48565"/>
        <item x="39512"/>
        <item x="26301"/>
        <item x="29562"/>
        <item x="33204"/>
        <item x="64398"/>
        <item x="45312"/>
        <item x="15500"/>
        <item x="29876"/>
        <item x="56360"/>
        <item x="35909"/>
        <item x="23587"/>
        <item x="28566"/>
        <item x="1617"/>
        <item x="36641"/>
        <item x="42799"/>
        <item x="36569"/>
        <item x="49738"/>
        <item x="24778"/>
        <item x="30338"/>
        <item x="64830"/>
        <item x="62984"/>
        <item x="25098"/>
        <item x="5545"/>
        <item x="72390"/>
        <item x="36199"/>
        <item x="20627"/>
        <item x="40039"/>
        <item x="19549"/>
        <item x="2459"/>
        <item x="69650"/>
        <item x="24276"/>
        <item x="35707"/>
        <item x="69426"/>
        <item x="62687"/>
        <item x="31556"/>
        <item x="65460"/>
        <item x="60666"/>
        <item x="25049"/>
        <item x="48408"/>
        <item x="68761"/>
        <item x="507"/>
        <item x="12384"/>
        <item x="7693"/>
        <item x="81"/>
        <item x="67759"/>
        <item x="66639"/>
        <item x="69090"/>
        <item x="6785"/>
        <item x="67357"/>
        <item x="11687"/>
        <item x="43543"/>
        <item x="5005"/>
        <item x="29971"/>
        <item x="31241"/>
        <item x="68776"/>
        <item x="4242"/>
        <item x="36967"/>
        <item x="5335"/>
        <item x="25308"/>
        <item x="24031"/>
        <item x="21981"/>
        <item x="48640"/>
        <item x="52560"/>
        <item x="14956"/>
        <item x="69623"/>
        <item x="55751"/>
        <item x="56399"/>
        <item x="22041"/>
        <item x="44642"/>
        <item x="46366"/>
        <item x="4472"/>
        <item x="17229"/>
        <item x="54486"/>
        <item x="21311"/>
        <item x="43001"/>
        <item x="48518"/>
        <item x="47300"/>
        <item x="35613"/>
        <item x="66628"/>
        <item x="64255"/>
        <item x="61847"/>
        <item x="49995"/>
        <item x="11563"/>
        <item x="42751"/>
        <item x="22333"/>
        <item x="60517"/>
        <item x="46889"/>
        <item x="5200"/>
        <item x="65289"/>
        <item x="50036"/>
        <item x="48530"/>
        <item x="21747"/>
        <item x="70822"/>
        <item x="26936"/>
        <item x="61650"/>
        <item x="50489"/>
        <item x="66826"/>
        <item x="43553"/>
        <item x="45189"/>
        <item x="68412"/>
        <item x="31288"/>
        <item x="18158"/>
        <item x="64089"/>
        <item x="13308"/>
        <item x="50074"/>
        <item x="13813"/>
        <item x="26700"/>
        <item x="15112"/>
        <item x="28728"/>
        <item x="46806"/>
        <item x="18093"/>
        <item x="71864"/>
        <item x="29623"/>
        <item x="1150"/>
        <item x="70011"/>
        <item x="9683"/>
        <item x="13414"/>
        <item x="33038"/>
        <item x="27219"/>
        <item x="20734"/>
        <item x="45265"/>
        <item x="9611"/>
        <item x="8768"/>
        <item x="21073"/>
        <item x="34222"/>
        <item x="28406"/>
        <item x="2727"/>
        <item x="11527"/>
        <item x="49211"/>
        <item x="69217"/>
        <item x="21851"/>
        <item x="50440"/>
        <item x="70906"/>
        <item x="37351"/>
        <item x="35209"/>
        <item x="28930"/>
        <item x="29796"/>
        <item x="29664"/>
        <item x="10359"/>
        <item x="7945"/>
        <item x="34105"/>
        <item x="46850"/>
        <item x="23772"/>
        <item x="7181"/>
        <item x="2110"/>
        <item x="30349"/>
        <item x="65569"/>
        <item x="9395"/>
        <item x="44980"/>
        <item x="49781"/>
        <item x="36890"/>
        <item x="69950"/>
        <item x="59749"/>
        <item x="28019"/>
        <item x="49726"/>
        <item x="23133"/>
        <item x="31253"/>
        <item x="69592"/>
        <item x="5900"/>
        <item x="10607"/>
        <item x="70545"/>
        <item x="66491"/>
        <item x="49364"/>
        <item x="21359"/>
        <item x="32148"/>
        <item x="4971"/>
        <item x="43491"/>
        <item x="20"/>
        <item x="69349"/>
        <item x="72285"/>
        <item x="46866"/>
        <item x="31465"/>
        <item x="21205"/>
        <item x="29951"/>
        <item x="27756"/>
        <item x="30367"/>
        <item x="69965"/>
        <item x="56593"/>
        <item x="42878"/>
        <item x="60286"/>
        <item x="10843"/>
        <item x="9487"/>
        <item x="56280"/>
        <item x="70668"/>
        <item x="43078"/>
        <item x="50494"/>
        <item x="59438"/>
        <item x="30840"/>
        <item x="56894"/>
        <item x="37781"/>
        <item x="12294"/>
        <item x="23881"/>
        <item x="68113"/>
        <item x="55553"/>
        <item x="70854"/>
        <item x="9087"/>
        <item x="53581"/>
        <item x="53745"/>
        <item x="43534"/>
        <item x="8370"/>
        <item x="9699"/>
        <item x="4803"/>
        <item x="17342"/>
        <item x="37090"/>
        <item x="30149"/>
        <item x="45713"/>
        <item x="3862"/>
        <item x="39188"/>
        <item x="60899"/>
        <item x="37891"/>
        <item x="67047"/>
        <item x="55852"/>
        <item x="11834"/>
        <item x="47204"/>
        <item x="69170"/>
        <item x="28890"/>
        <item x="57207"/>
        <item x="71125"/>
        <item x="37768"/>
        <item x="47883"/>
        <item x="4339"/>
        <item x="64484"/>
        <item x="45677"/>
        <item x="17968"/>
        <item x="56982"/>
        <item x="49250"/>
        <item x="33014"/>
        <item x="26760"/>
        <item x="11932"/>
        <item x="1430"/>
        <item x="39090"/>
        <item x="58114"/>
        <item x="17426"/>
        <item x="31081"/>
        <item x="51502"/>
        <item x="69607"/>
        <item x="62467"/>
        <item x="23676"/>
        <item x="71326"/>
        <item x="23129"/>
        <item x="53511"/>
        <item x="45464"/>
        <item x="38227"/>
        <item x="70329"/>
        <item x="30735"/>
        <item x="30736"/>
        <item x="56025"/>
        <item x="70756"/>
        <item x="44432"/>
        <item x="64150"/>
        <item x="48057"/>
        <item x="13898"/>
        <item x="4659"/>
        <item x="6712"/>
        <item x="49615"/>
        <item x="30294"/>
        <item x="69480"/>
        <item x="65591"/>
        <item x="59594"/>
        <item x="11776"/>
        <item x="66861"/>
        <item x="64309"/>
        <item x="68160"/>
        <item x="23789"/>
        <item x="5969"/>
        <item x="13311"/>
        <item x="30369"/>
        <item x="70125"/>
        <item x="37220"/>
        <item x="64914"/>
        <item x="6506"/>
        <item x="44983"/>
        <item x="29681"/>
        <item x="6552"/>
        <item x="53276"/>
        <item x="65471"/>
        <item x="19045"/>
        <item x="36476"/>
        <item x="16946"/>
        <item x="51731"/>
        <item x="6883"/>
        <item x="50526"/>
        <item x="10740"/>
        <item x="35887"/>
        <item x="23769"/>
        <item x="58272"/>
        <item x="20998"/>
        <item x="69792"/>
        <item x="45449"/>
        <item x="47064"/>
        <item x="30715"/>
        <item x="71676"/>
        <item x="45588"/>
        <item x="20985"/>
        <item x="46752"/>
        <item x="60797"/>
        <item x="53102"/>
        <item x="56667"/>
        <item x="27615"/>
        <item x="46300"/>
        <item x="45564"/>
        <item x="13668"/>
        <item x="59902"/>
        <item x="44363"/>
        <item x="21754"/>
        <item x="32087"/>
        <item x="14055"/>
        <item x="8228"/>
        <item x="7216"/>
        <item x="37214"/>
        <item x="72245"/>
        <item x="19292"/>
        <item x="5604"/>
        <item x="11260"/>
        <item x="6416"/>
        <item x="12926"/>
        <item x="64007"/>
        <item x="8364"/>
        <item x="49142"/>
        <item x="24369"/>
        <item x="24046"/>
        <item x="42658"/>
        <item x="68446"/>
        <item x="6473"/>
        <item x="60910"/>
        <item x="49795"/>
        <item x="14199"/>
        <item x="45256"/>
        <item x="30660"/>
        <item x="42961"/>
        <item x="25601"/>
        <item x="52449"/>
        <item x="22635"/>
        <item x="31509"/>
        <item x="44263"/>
        <item x="23436"/>
        <item x="60450"/>
        <item x="45427"/>
        <item x="47717"/>
        <item x="38185"/>
        <item x="9207"/>
        <item x="27257"/>
        <item x="28542"/>
        <item x="1573"/>
        <item x="21739"/>
        <item x="30085"/>
        <item x="30194"/>
        <item x="35764"/>
        <item x="13082"/>
        <item x="7180"/>
        <item x="66319"/>
        <item x="36333"/>
        <item x="37861"/>
        <item x="13130"/>
        <item x="17784"/>
        <item x="47703"/>
        <item x="6970"/>
        <item x="10482"/>
        <item x="50377"/>
        <item x="6519"/>
        <item x="11119"/>
        <item x="50101"/>
        <item x="14984"/>
        <item x="8093"/>
        <item x="59767"/>
        <item x="44367"/>
        <item x="22999"/>
        <item x="56186"/>
        <item x="62324"/>
        <item x="6007"/>
        <item x="22118"/>
        <item x="70615"/>
        <item x="70506"/>
        <item x="41644"/>
        <item x="27931"/>
        <item x="46225"/>
        <item x="67843"/>
        <item x="27002"/>
        <item x="67122"/>
        <item x="54669"/>
        <item x="42430"/>
        <item x="44282"/>
        <item x="63929"/>
        <item x="10828"/>
        <item x="27824"/>
        <item x="30157"/>
        <item x="34205"/>
        <item x="65579"/>
        <item x="26286"/>
        <item x="20818"/>
        <item x="71217"/>
        <item x="50968"/>
        <item x="35647"/>
        <item x="26236"/>
        <item x="68629"/>
        <item x="10505"/>
        <item x="59296"/>
        <item x="12270"/>
        <item x="65100"/>
        <item x="31137"/>
        <item x="30884"/>
        <item x="12705"/>
        <item x="50080"/>
        <item x="28967"/>
        <item x="49175"/>
        <item x="337"/>
        <item x="29501"/>
        <item x="11619"/>
        <item x="51435"/>
        <item x="23601"/>
        <item x="51535"/>
        <item x="60271"/>
        <item x="6109"/>
        <item x="50171"/>
        <item x="51852"/>
        <item x="23493"/>
        <item x="63316"/>
        <item x="64092"/>
        <item x="71106"/>
        <item x="36946"/>
        <item x="19077"/>
        <item x="2885"/>
        <item x="18408"/>
        <item x="62565"/>
        <item x="67550"/>
        <item x="62796"/>
        <item x="16140"/>
        <item x="59531"/>
        <item x="21494"/>
        <item x="62379"/>
        <item x="4961"/>
        <item x="27927"/>
        <item x="56624"/>
        <item x="60197"/>
        <item x="39754"/>
        <item x="28298"/>
        <item x="18910"/>
        <item x="55593"/>
        <item x="60952"/>
        <item x="71065"/>
        <item x="35820"/>
        <item x="56424"/>
        <item x="63463"/>
        <item x="20147"/>
        <item x="24198"/>
        <item x="48478"/>
        <item x="19893"/>
        <item x="55130"/>
        <item x="22334"/>
        <item x="1056"/>
        <item x="12021"/>
        <item x="38291"/>
        <item x="61459"/>
        <item x="750"/>
        <item x="1775"/>
        <item x="37566"/>
        <item x="10664"/>
        <item x="39621"/>
        <item x="16853"/>
        <item x="3819"/>
        <item x="24393"/>
        <item x="42924"/>
        <item x="35872"/>
        <item x="66480"/>
        <item x="2699"/>
        <item x="26344"/>
        <item x="13702"/>
        <item x="46186"/>
        <item x="54717"/>
        <item x="41833"/>
        <item x="58819"/>
        <item x="20223"/>
        <item x="53486"/>
        <item x="22150"/>
        <item x="70916"/>
        <item x="20367"/>
        <item x="2962"/>
        <item x="61008"/>
        <item x="22729"/>
        <item x="28969"/>
        <item x="21"/>
        <item x="11306"/>
        <item x="51262"/>
        <item x="11076"/>
        <item x="16643"/>
        <item x="36816"/>
        <item x="40733"/>
        <item x="21587"/>
        <item x="63793"/>
        <item x="52714"/>
        <item x="50340"/>
        <item x="42132"/>
        <item x="71798"/>
        <item x="13720"/>
        <item x="26797"/>
        <item x="28888"/>
        <item x="69283"/>
        <item x="23463"/>
        <item x="30417"/>
        <item x="30316"/>
        <item x="24497"/>
        <item x="52469"/>
        <item x="19394"/>
        <item x="47837"/>
        <item x="14905"/>
        <item x="41214"/>
        <item x="22415"/>
        <item x="71756"/>
        <item x="55469"/>
        <item x="56988"/>
        <item x="41009"/>
        <item x="44299"/>
        <item x="57620"/>
        <item x="57475"/>
        <item x="59684"/>
        <item x="368"/>
        <item x="65299"/>
        <item x="33026"/>
        <item x="58010"/>
        <item x="36466"/>
        <item x="46878"/>
        <item x="28335"/>
        <item x="46826"/>
        <item x="67649"/>
        <item x="72123"/>
        <item x="51550"/>
        <item x="70069"/>
        <item x="31818"/>
        <item x="64302"/>
        <item x="10178"/>
        <item x="52768"/>
        <item x="3618"/>
        <item x="41213"/>
        <item x="57815"/>
        <item x="24630"/>
        <item x="67023"/>
        <item x="28692"/>
        <item x="35396"/>
        <item x="28357"/>
        <item x="58419"/>
        <item x="11234"/>
        <item x="64423"/>
        <item x="50894"/>
        <item x="72453"/>
        <item x="69702"/>
        <item x="38241"/>
        <item x="26540"/>
        <item x="28537"/>
        <item x="32073"/>
        <item x="39987"/>
        <item x="8608"/>
        <item x="12448"/>
        <item x="9632"/>
        <item x="61710"/>
        <item x="60136"/>
        <item x="26860"/>
        <item x="15822"/>
        <item x="23918"/>
        <item x="47148"/>
        <item x="6222"/>
        <item x="70100"/>
        <item x="45557"/>
        <item x="21503"/>
        <item x="60555"/>
        <item x="46599"/>
        <item x="53217"/>
        <item x="53541"/>
        <item x="34213"/>
        <item x="12519"/>
        <item x="12861"/>
        <item x="64568"/>
        <item x="16298"/>
        <item x="21509"/>
        <item x="24603"/>
        <item x="45523"/>
        <item x="8985"/>
        <item x="28255"/>
        <item x="60954"/>
        <item x="51858"/>
        <item x="38734"/>
        <item x="64339"/>
        <item x="51586"/>
        <item x="26276"/>
        <item x="16710"/>
        <item x="60897"/>
        <item x="67402"/>
        <item x="48521"/>
        <item x="20411"/>
        <item x="64886"/>
        <item x="67809"/>
        <item x="26001"/>
        <item x="3579"/>
        <item x="17220"/>
        <item x="28623"/>
        <item x="46158"/>
        <item x="46470"/>
        <item x="19206"/>
        <item x="37020"/>
        <item x="60004"/>
        <item x="12218"/>
        <item x="62227"/>
        <item x="60540"/>
        <item x="47286"/>
        <item x="60796"/>
        <item x="17976"/>
        <item x="3063"/>
        <item x="52494"/>
        <item x="41569"/>
        <item x="22963"/>
        <item x="48138"/>
        <item x="21360"/>
        <item x="50369"/>
        <item x="67309"/>
        <item x="17973"/>
        <item x="39195"/>
        <item x="48233"/>
        <item x="28071"/>
        <item x="5068"/>
        <item x="61877"/>
        <item x="3015"/>
        <item x="56202"/>
        <item x="13772"/>
        <item x="47134"/>
        <item x="2462"/>
        <item x="34005"/>
        <item x="70578"/>
        <item x="28984"/>
        <item x="3512"/>
        <item x="33254"/>
        <item x="34089"/>
        <item x="71586"/>
        <item x="25715"/>
        <item x="8133"/>
        <item x="62219"/>
        <item x="60146"/>
        <item x="31909"/>
        <item x="59"/>
        <item x="57612"/>
        <item x="27473"/>
        <item x="32209"/>
        <item x="65431"/>
        <item x="55121"/>
        <item x="1412"/>
        <item x="71269"/>
        <item x="52904"/>
        <item x="51038"/>
        <item x="44808"/>
        <item x="20699"/>
        <item x="14843"/>
        <item x="37390"/>
        <item x="30908"/>
        <item x="17468"/>
        <item x="14991"/>
        <item x="18374"/>
        <item x="14431"/>
        <item x="57212"/>
        <item x="66593"/>
        <item x="65445"/>
        <item x="12032"/>
        <item x="49980"/>
        <item x="13124"/>
        <item x="66825"/>
        <item x="68508"/>
        <item x="69113"/>
        <item x="10476"/>
        <item x="17582"/>
        <item x="14583"/>
        <item x="24260"/>
        <item x="59582"/>
        <item x="9736"/>
        <item x="65211"/>
        <item x="63611"/>
        <item x="11815"/>
        <item x="15273"/>
        <item x="17170"/>
        <item x="48793"/>
        <item x="2163"/>
        <item x="58128"/>
        <item x="16945"/>
        <item x="32134"/>
        <item x="3239"/>
        <item x="22044"/>
        <item x="55256"/>
        <item x="18628"/>
        <item x="59492"/>
        <item x="64382"/>
        <item x="14312"/>
        <item x="46078"/>
        <item x="27782"/>
        <item x="43877"/>
        <item x="56937"/>
        <item x="30397"/>
        <item x="15191"/>
        <item x="20886"/>
        <item x="36860"/>
        <item x="10600"/>
        <item x="22679"/>
        <item x="59373"/>
        <item x="40483"/>
        <item x="56296"/>
        <item x="45102"/>
        <item x="9783"/>
        <item x="61815"/>
        <item x="2624"/>
        <item x="39558"/>
        <item x="42133"/>
        <item x="18168"/>
        <item x="13802"/>
        <item x="16260"/>
        <item x="55300"/>
        <item x="2415"/>
        <item x="15361"/>
        <item x="19870"/>
        <item x="65996"/>
        <item x="10877"/>
        <item x="3988"/>
        <item x="822"/>
        <item x="29009"/>
        <item x="38454"/>
        <item x="53583"/>
        <item x="15875"/>
        <item x="38947"/>
        <item x="46882"/>
        <item x="65560"/>
        <item x="26871"/>
        <item x="24295"/>
        <item x="38341"/>
        <item x="57728"/>
        <item x="58510"/>
        <item x="16469"/>
        <item x="46885"/>
        <item x="68440"/>
        <item x="33364"/>
        <item x="45390"/>
        <item x="43326"/>
        <item x="53771"/>
        <item x="2816"/>
        <item x="29126"/>
        <item x="4277"/>
        <item x="61348"/>
        <item x="18076"/>
        <item x="16362"/>
        <item x="513"/>
        <item x="454"/>
        <item x="2291"/>
        <item x="46577"/>
        <item x="36312"/>
        <item x="13541"/>
        <item x="51801"/>
        <item x="16144"/>
        <item x="40344"/>
        <item x="70161"/>
        <item x="13226"/>
        <item x="22062"/>
        <item x="48191"/>
        <item x="42885"/>
        <item x="8000"/>
        <item x="16013"/>
        <item x="62835"/>
        <item x="1913"/>
        <item x="40653"/>
        <item x="31423"/>
        <item x="62113"/>
        <item x="60351"/>
        <item x="63865"/>
        <item x="15310"/>
        <item x="59537"/>
        <item x="37666"/>
        <item x="61253"/>
        <item x="58905"/>
        <item x="43171"/>
        <item x="47708"/>
        <item x="9156"/>
        <item x="30117"/>
        <item x="31950"/>
        <item x="60453"/>
        <item x="12727"/>
        <item x="39453"/>
        <item x="23215"/>
        <item x="3566"/>
        <item x="17802"/>
        <item x="60664"/>
        <item x="71778"/>
        <item x="55697"/>
        <item x="12717"/>
        <item x="25001"/>
        <item x="71852"/>
        <item x="61373"/>
        <item x="15206"/>
        <item x="16305"/>
        <item x="65736"/>
        <item x="38510"/>
        <item x="72154"/>
        <item x="2902"/>
        <item x="40612"/>
        <item x="10768"/>
        <item x="71881"/>
        <item x="57500"/>
        <item x="51442"/>
        <item x="45140"/>
        <item x="10703"/>
        <item x="16935"/>
        <item x="53740"/>
        <item x="29858"/>
        <item x="2211"/>
        <item x="13121"/>
        <item x="62587"/>
        <item x="36871"/>
        <item x="2754"/>
        <item x="10787"/>
        <item x="59292"/>
        <item x="38404"/>
        <item x="58898"/>
        <item x="53628"/>
        <item x="20529"/>
        <item x="69319"/>
        <item x="70707"/>
        <item x="51640"/>
        <item x="67864"/>
        <item x="59431"/>
        <item x="58030"/>
        <item x="72105"/>
        <item x="2090"/>
        <item x="58617"/>
        <item x="50502"/>
        <item x="18558"/>
        <item x="38765"/>
        <item x="13272"/>
        <item x="415"/>
        <item x="46615"/>
        <item x="28430"/>
        <item x="58105"/>
        <item x="3910"/>
        <item x="44622"/>
        <item x="3662"/>
        <item x="60438"/>
        <item x="12069"/>
        <item x="54518"/>
        <item x="12414"/>
        <item x="67535"/>
        <item x="1785"/>
        <item x="9913"/>
        <item x="28922"/>
        <item x="62130"/>
        <item x="224"/>
        <item x="2897"/>
        <item x="22106"/>
        <item x="64707"/>
        <item x="51263"/>
        <item x="22900"/>
        <item x="51125"/>
        <item x="28711"/>
        <item x="3402"/>
        <item x="37567"/>
        <item x="64391"/>
        <item x="40881"/>
        <item x="70477"/>
        <item x="14503"/>
        <item x="42866"/>
        <item x="16829"/>
        <item x="63070"/>
        <item x="68082"/>
        <item x="11282"/>
        <item x="9647"/>
        <item x="64088"/>
        <item x="51243"/>
        <item x="54775"/>
        <item x="38673"/>
        <item x="19424"/>
        <item x="21844"/>
        <item x="37719"/>
        <item x="48695"/>
        <item x="22942"/>
        <item x="28793"/>
        <item x="48737"/>
        <item x="20864"/>
        <item x="5426"/>
        <item x="47643"/>
        <item x="48537"/>
        <item x="49081"/>
        <item x="41637"/>
        <item x="63466"/>
        <item x="23010"/>
        <item x="26551"/>
        <item x="30560"/>
        <item x="48563"/>
        <item x="70042"/>
        <item x="18489"/>
        <item x="71654"/>
        <item x="50798"/>
        <item x="61140"/>
        <item x="58869"/>
        <item x="53853"/>
        <item x="2569"/>
        <item x="21943"/>
        <item x="14655"/>
        <item x="46818"/>
        <item x="9255"/>
        <item x="69681"/>
        <item x="65880"/>
        <item x="908"/>
        <item x="65324"/>
        <item x="10961"/>
        <item x="48642"/>
        <item x="24479"/>
        <item x="47061"/>
        <item x="9653"/>
        <item x="11717"/>
        <item x="68806"/>
        <item x="24043"/>
        <item x="38504"/>
        <item x="10344"/>
        <item x="39052"/>
        <item x="10368"/>
        <item x="11569"/>
        <item x="38173"/>
        <item x="10855"/>
        <item x="57951"/>
        <item x="15891"/>
        <item x="20098"/>
        <item x="20582"/>
        <item x="9285"/>
        <item x="15235"/>
        <item x="28333"/>
        <item x="14120"/>
        <item x="60393"/>
        <item x="52285"/>
        <item x="48658"/>
        <item x="42998"/>
        <item x="45262"/>
        <item x="51041"/>
        <item x="48709"/>
        <item x="48433"/>
        <item x="52744"/>
        <item x="70726"/>
        <item x="64738"/>
        <item x="25806"/>
        <item x="66453"/>
        <item x="11857"/>
        <item x="46475"/>
        <item x="11434"/>
        <item x="15609"/>
        <item x="3531"/>
        <item x="37943"/>
        <item x="34823"/>
        <item x="192"/>
        <item x="54735"/>
        <item x="47132"/>
        <item x="65600"/>
        <item x="3306"/>
        <item x="48193"/>
        <item x="30274"/>
        <item x="68556"/>
        <item x="43857"/>
        <item x="65655"/>
        <item x="20600"/>
        <item x="55000"/>
        <item x="23806"/>
        <item x="39379"/>
        <item x="35132"/>
        <item x="54983"/>
        <item x="21274"/>
        <item x="21016"/>
        <item x="38114"/>
        <item x="5989"/>
        <item x="55197"/>
        <item x="64416"/>
        <item x="38225"/>
        <item x="59297"/>
        <item x="71147"/>
        <item x="35855"/>
        <item x="65216"/>
        <item x="50673"/>
        <item x="13896"/>
        <item x="68194"/>
        <item x="16966"/>
        <item x="59402"/>
        <item x="15133"/>
        <item x="33698"/>
        <item x="53349"/>
        <item x="24467"/>
        <item x="59332"/>
        <item x="44440"/>
        <item x="25735"/>
        <item x="44101"/>
        <item x="41850"/>
        <item x="23876"/>
        <item x="28465"/>
        <item x="48392"/>
        <item x="9108"/>
        <item x="43141"/>
        <item x="69212"/>
        <item x="21416"/>
        <item x="18011"/>
        <item x="26401"/>
        <item x="39395"/>
        <item x="67219"/>
        <item x="45604"/>
        <item x="2060"/>
        <item x="63607"/>
        <item x="49749"/>
        <item x="22327"/>
        <item x="8489"/>
        <item x="66712"/>
        <item x="25212"/>
        <item x="39250"/>
        <item x="68858"/>
        <item x="66499"/>
        <item x="36142"/>
        <item x="27915"/>
        <item x="55725"/>
        <item x="48712"/>
        <item x="49948"/>
        <item x="8733"/>
        <item x="18537"/>
        <item x="42523"/>
        <item x="68119"/>
        <item x="59979"/>
        <item x="25054"/>
        <item x="17683"/>
        <item x="60302"/>
        <item x="51511"/>
        <item x="62012"/>
        <item x="69971"/>
        <item x="30904"/>
        <item x="46205"/>
        <item x="72235"/>
        <item x="4970"/>
        <item x="66245"/>
        <item x="44117"/>
        <item x="21238"/>
        <item x="30627"/>
        <item x="34515"/>
        <item x="33367"/>
        <item x="53059"/>
        <item x="20380"/>
        <item x="444"/>
        <item x="14829"/>
        <item x="52169"/>
        <item x="43288"/>
        <item x="64636"/>
        <item x="50926"/>
        <item x="58364"/>
        <item x="23557"/>
        <item x="27968"/>
        <item x="31690"/>
        <item x="57665"/>
        <item x="18169"/>
        <item x="32452"/>
        <item x="71432"/>
        <item x="14681"/>
        <item x="37349"/>
        <item x="46384"/>
        <item x="48590"/>
        <item x="31327"/>
        <item x="29988"/>
        <item x="37549"/>
        <item x="8719"/>
        <item x="66996"/>
        <item x="46308"/>
        <item x="53218"/>
        <item x="39196"/>
        <item x="27224"/>
        <item x="31029"/>
        <item x="24906"/>
        <item x="19512"/>
        <item x="53700"/>
        <item x="6779"/>
        <item x="12593"/>
        <item x="26081"/>
        <item x="5445"/>
        <item x="55520"/>
        <item x="6349"/>
        <item x="39329"/>
        <item x="43951"/>
        <item x="61179"/>
        <item x="68982"/>
        <item x="50895"/>
        <item x="5699"/>
        <item x="24891"/>
        <item x="11278"/>
        <item x="11387"/>
        <item x="66316"/>
        <item x="25386"/>
        <item x="14293"/>
        <item x="7449"/>
        <item x="20434"/>
        <item x="5563"/>
        <item x="36712"/>
        <item x="66953"/>
        <item x="1596"/>
        <item x="43695"/>
        <item x="2744"/>
        <item x="70583"/>
        <item x="30339"/>
        <item x="65814"/>
        <item x="52316"/>
        <item x="5017"/>
        <item x="50089"/>
        <item x="23080"/>
        <item x="50830"/>
        <item x="70793"/>
        <item x="49332"/>
        <item x="26126"/>
        <item x="38889"/>
        <item x="23773"/>
        <item x="21414"/>
        <item x="52958"/>
        <item x="15868"/>
        <item x="54742"/>
        <item x="63129"/>
        <item x="24910"/>
        <item x="52492"/>
        <item x="44437"/>
        <item x="37420"/>
        <item x="11219"/>
        <item x="57512"/>
        <item x="27141"/>
        <item x="25984"/>
        <item x="28466"/>
        <item x="3114"/>
        <item x="25019"/>
        <item x="63652"/>
        <item x="38312"/>
        <item x="30186"/>
        <item x="71160"/>
        <item x="6977"/>
        <item x="53969"/>
        <item x="54008"/>
        <item x="25371"/>
        <item x="30121"/>
        <item x="64109"/>
        <item x="31064"/>
        <item x="61422"/>
        <item x="27991"/>
        <item x="60174"/>
        <item x="66258"/>
        <item x="26159"/>
        <item x="41617"/>
        <item x="2366"/>
        <item x="66372"/>
        <item x="33175"/>
        <item x="30268"/>
        <item x="63372"/>
        <item x="13789"/>
        <item x="67719"/>
        <item x="63803"/>
        <item x="49390"/>
        <item x="39280"/>
        <item x="56495"/>
        <item x="59490"/>
        <item x="52444"/>
        <item x="62902"/>
        <item x="22615"/>
        <item x="72146"/>
        <item x="72165"/>
        <item x="16039"/>
        <item x="4379"/>
        <item x="51988"/>
        <item x="46255"/>
        <item x="42914"/>
        <item x="6382"/>
        <item x="14938"/>
        <item x="24763"/>
        <item x="69334"/>
        <item x="42743"/>
        <item x="33638"/>
        <item x="29102"/>
        <item x="15520"/>
        <item x="24404"/>
        <item x="14690"/>
        <item x="46271"/>
        <item x="21200"/>
        <item x="3969"/>
        <item x="60423"/>
        <item x="23623"/>
        <item x="27939"/>
        <item x="14769"/>
        <item x="5067"/>
        <item x="24096"/>
        <item x="26683"/>
        <item x="56122"/>
        <item x="59630"/>
        <item x="42463"/>
        <item x="27096"/>
        <item x="66922"/>
        <item x="61717"/>
        <item x="27786"/>
        <item x="69558"/>
        <item x="28813"/>
        <item x="23253"/>
        <item x="13712"/>
        <item x="32015"/>
        <item x="25791"/>
        <item x="48003"/>
        <item x="38711"/>
        <item x="15349"/>
        <item x="58100"/>
        <item x="7330"/>
        <item x="8590"/>
        <item x="51683"/>
        <item x="38928"/>
        <item x="27073"/>
        <item x="68307"/>
        <item x="70607"/>
        <item x="52538"/>
        <item x="25192"/>
        <item x="43756"/>
        <item x="32800"/>
        <item x="11867"/>
        <item x="22070"/>
        <item x="7533"/>
        <item x="12666"/>
        <item x="54230"/>
        <item x="49818"/>
        <item x="29067"/>
        <item x="56591"/>
        <item x="25588"/>
        <item x="60997"/>
        <item x="26384"/>
        <item x="62928"/>
        <item x="22656"/>
        <item x="42951"/>
        <item x="43267"/>
        <item x="62399"/>
        <item x="14043"/>
        <item x="52726"/>
        <item x="54168"/>
        <item x="25184"/>
        <item x="67445"/>
        <item x="4969"/>
        <item x="57466"/>
        <item x="67648"/>
        <item x="2310"/>
        <item x="663"/>
        <item x="53864"/>
        <item x="7674"/>
        <item x="24359"/>
        <item x="27543"/>
        <item x="56701"/>
        <item x="54263"/>
        <item x="32137"/>
        <item x="54729"/>
        <item x="56892"/>
        <item x="50464"/>
        <item x="68014"/>
        <item x="14083"/>
        <item x="4422"/>
        <item x="58427"/>
        <item x="28130"/>
        <item x="45582"/>
        <item x="49039"/>
        <item x="26196"/>
        <item x="34517"/>
        <item x="28913"/>
        <item x="38207"/>
        <item x="15455"/>
        <item x="49627"/>
        <item x="33721"/>
        <item x="40392"/>
        <item x="5825"/>
        <item x="15302"/>
        <item x="27055"/>
        <item x="60212"/>
        <item x="33877"/>
        <item x="24126"/>
        <item x="60968"/>
        <item x="35170"/>
        <item x="33689"/>
        <item x="34239"/>
        <item x="49417"/>
        <item x="30412"/>
        <item x="12494"/>
        <item x="51124"/>
        <item x="10653"/>
        <item x="20779"/>
        <item x="48509"/>
        <item x="34935"/>
        <item x="28115"/>
        <item x="26583"/>
        <item x="19349"/>
        <item x="35914"/>
        <item x="58038"/>
        <item x="70516"/>
        <item x="26239"/>
        <item x="66193"/>
        <item x="68695"/>
        <item x="8018"/>
        <item x="16975"/>
        <item x="32993"/>
        <item x="5348"/>
        <item x="32399"/>
        <item x="35816"/>
        <item x="59769"/>
        <item x="67593"/>
        <item x="64563"/>
        <item x="39775"/>
        <item x="2395"/>
        <item x="45547"/>
        <item x="54549"/>
        <item x="40607"/>
        <item x="31914"/>
        <item x="61314"/>
        <item x="2482"/>
        <item x="23211"/>
        <item x="18585"/>
        <item x="18357"/>
        <item x="13271"/>
        <item x="69822"/>
        <item x="27479"/>
        <item x="19879"/>
        <item x="12902"/>
        <item x="45853"/>
        <item x="62053"/>
        <item x="61453"/>
        <item x="21801"/>
        <item x="31052"/>
        <item x="42200"/>
        <item x="54330"/>
        <item x="53322"/>
        <item x="42683"/>
        <item x="5424"/>
        <item x="15602"/>
        <item x="67516"/>
        <item x="11655"/>
        <item x="68008"/>
        <item x="69250"/>
        <item x="39075"/>
        <item x="62951"/>
        <item x="16462"/>
        <item x="9578"/>
        <item x="69284"/>
        <item x="15863"/>
        <item x="66120"/>
        <item x="64058"/>
        <item x="5443"/>
        <item x="63770"/>
        <item x="39781"/>
        <item x="15053"/>
        <item x="7569"/>
        <item x="63778"/>
        <item x="18327"/>
        <item x="28000"/>
        <item x="31714"/>
        <item x="63975"/>
        <item x="4324"/>
        <item x="29656"/>
        <item x="65157"/>
        <item x="9557"/>
        <item x="40672"/>
        <item x="25052"/>
        <item x="36308"/>
        <item x="66153"/>
        <item x="10342"/>
        <item x="60265"/>
        <item x="29688"/>
        <item x="25840"/>
        <item x="58214"/>
        <item x="47089"/>
        <item x="62009"/>
        <item x="68478"/>
        <item x="36897"/>
        <item x="49976"/>
        <item x="67714"/>
        <item x="48029"/>
        <item x="67316"/>
        <item x="7073"/>
        <item x="51955"/>
        <item x="52414"/>
        <item x="44422"/>
        <item x="59790"/>
        <item x="67456"/>
        <item x="65866"/>
        <item x="4924"/>
        <item x="33971"/>
        <item x="510"/>
        <item x="5002"/>
        <item x="41212"/>
        <item x="52466"/>
        <item x="68387"/>
        <item x="13507"/>
        <item x="69020"/>
        <item x="7760"/>
        <item x="44587"/>
        <item x="9778"/>
        <item x="24822"/>
        <item x="71112"/>
        <item x="63435"/>
        <item x="24202"/>
        <item x="61510"/>
        <item x="63920"/>
        <item x="26053"/>
        <item x="54607"/>
        <item x="54162"/>
        <item x="26698"/>
        <item x="60649"/>
        <item x="65850"/>
        <item x="57693"/>
        <item x="21382"/>
        <item x="39924"/>
        <item x="58744"/>
        <item x="39998"/>
        <item x="64424"/>
        <item x="47937"/>
        <item x="3937"/>
        <item x="617"/>
        <item x="52152"/>
        <item x="47239"/>
        <item x="23228"/>
        <item x="31802"/>
        <item x="32253"/>
        <item x="14442"/>
        <item x="19474"/>
        <item x="4191"/>
        <item x="50563"/>
        <item x="55086"/>
        <item x="46887"/>
        <item x="37692"/>
        <item x="64789"/>
        <item x="45264"/>
        <item x="17547"/>
        <item x="72530"/>
        <item x="40933"/>
        <item x="42689"/>
        <item x="536"/>
        <item x="30797"/>
        <item x="2283"/>
        <item x="23311"/>
        <item x="34590"/>
        <item x="18928"/>
        <item x="2549"/>
        <item x="1518"/>
        <item x="19840"/>
        <item x="1580"/>
        <item x="32888"/>
        <item x="44466"/>
        <item x="55613"/>
        <item x="5167"/>
        <item x="14299"/>
        <item x="41964"/>
        <item x="69731"/>
        <item x="40838"/>
        <item x="14672"/>
        <item x="37851"/>
        <item x="67264"/>
        <item x="36014"/>
        <item x="13993"/>
        <item x="36252"/>
        <item x="66685"/>
        <item x="2426"/>
        <item x="69777"/>
        <item x="13582"/>
        <item x="2855"/>
        <item x="54898"/>
        <item x="58060"/>
        <item x="38714"/>
        <item x="2303"/>
        <item x="42251"/>
        <item x="9932"/>
        <item x="69499"/>
        <item x="18459"/>
        <item x="65841"/>
        <item x="68476"/>
        <item x="58448"/>
        <item x="45032"/>
        <item x="31865"/>
        <item x="5644"/>
        <item x="46644"/>
        <item x="15639"/>
        <item x="19053"/>
        <item x="32813"/>
        <item x="21375"/>
        <item x="71858"/>
        <item x="10560"/>
        <item x="69726"/>
        <item x="30046"/>
        <item x="72412"/>
        <item x="7617"/>
        <item x="45799"/>
        <item x="59707"/>
        <item x="15922"/>
        <item x="14274"/>
        <item x="23539"/>
        <item x="17101"/>
        <item x="54327"/>
        <item x="14110"/>
        <item x="18816"/>
        <item x="11501"/>
        <item x="54323"/>
        <item x="2189"/>
        <item x="2734"/>
        <item x="56514"/>
        <item x="20739"/>
        <item x="33107"/>
        <item x="64974"/>
        <item x="34454"/>
        <item x="65771"/>
        <item x="18834"/>
        <item x="63646"/>
        <item x="1455"/>
        <item x="71113"/>
        <item x="36138"/>
        <item x="19712"/>
        <item x="66142"/>
        <item x="532"/>
        <item x="59896"/>
        <item x="59669"/>
        <item x="60848"/>
        <item x="61240"/>
        <item x="2781"/>
        <item x="30598"/>
        <item x="20307"/>
        <item x="71483"/>
        <item x="70998"/>
        <item x="21128"/>
        <item x="3761"/>
        <item x="50509"/>
        <item x="64861"/>
        <item x="13396"/>
        <item x="70783"/>
        <item x="35487"/>
        <item x="18650"/>
        <item x="43185"/>
        <item x="39666"/>
        <item x="55649"/>
        <item x="31069"/>
        <item x="29953"/>
        <item x="53214"/>
        <item x="68356"/>
        <item x="21706"/>
        <item x="7844"/>
        <item x="17712"/>
        <item x="24132"/>
        <item x="60943"/>
        <item x="59399"/>
        <item x="33684"/>
        <item x="29829"/>
        <item x="36605"/>
        <item x="30818"/>
        <item x="34154"/>
        <item x="4416"/>
        <item x="5586"/>
        <item x="65527"/>
        <item x="21909"/>
        <item x="61630"/>
        <item x="67720"/>
        <item x="4058"/>
        <item x="20062"/>
        <item x="11204"/>
        <item x="11925"/>
        <item x="27216"/>
        <item x="38096"/>
        <item x="47400"/>
        <item x="31943"/>
        <item x="4203"/>
        <item x="20619"/>
        <item x="3990"/>
        <item x="56962"/>
        <item x="17947"/>
        <item x="3346"/>
        <item x="43183"/>
        <item x="33990"/>
        <item x="67955"/>
        <item x="30044"/>
        <item x="8335"/>
        <item x="58888"/>
        <item x="26026"/>
        <item x="43448"/>
        <item x="10989"/>
        <item x="14946"/>
        <item x="33903"/>
        <item x="31425"/>
        <item x="10572"/>
        <item x="28744"/>
        <item x="43480"/>
        <item x="66414"/>
        <item x="535"/>
        <item x="71446"/>
        <item x="25144"/>
        <item x="71332"/>
        <item x="9397"/>
        <item x="52590"/>
        <item x="15377"/>
        <item x="30245"/>
        <item x="50664"/>
        <item x="66025"/>
        <item x="66769"/>
        <item x="14721"/>
        <item x="2979"/>
        <item x="64189"/>
        <item x="59411"/>
        <item x="38855"/>
        <item x="32979"/>
        <item x="10536"/>
        <item x="35215"/>
        <item x="48436"/>
        <item x="20539"/>
        <item x="18466"/>
        <item x="70510"/>
        <item x="4542"/>
        <item x="32353"/>
        <item x="46754"/>
        <item x="9298"/>
        <item x="54294"/>
        <item x="64977"/>
        <item x="42925"/>
        <item x="58462"/>
        <item x="44153"/>
        <item x="5"/>
        <item x="55406"/>
        <item x="37725"/>
        <item x="1688"/>
        <item x="55930"/>
        <item x="41101"/>
        <item x="47541"/>
        <item x="55829"/>
        <item x="30293"/>
        <item x="16328"/>
        <item x="16589"/>
        <item x="641"/>
        <item x="52715"/>
        <item x="46385"/>
        <item x="33487"/>
        <item x="6288"/>
        <item x="29170"/>
        <item x="60191"/>
        <item x="25041"/>
        <item x="38813"/>
        <item x="12936"/>
        <item x="58647"/>
        <item x="34943"/>
        <item x="18193"/>
        <item x="16697"/>
        <item x="59050"/>
        <item x="29400"/>
        <item x="24678"/>
        <item x="71224"/>
        <item x="63322"/>
        <item x="942"/>
        <item x="12800"/>
        <item x="2854"/>
        <item x="1464"/>
        <item x="66710"/>
        <item x="69590"/>
        <item x="60268"/>
        <item x="46220"/>
        <item x="42062"/>
        <item x="68955"/>
        <item x="21343"/>
        <item x="57326"/>
        <item x="37161"/>
        <item x="20982"/>
        <item x="51410"/>
        <item x="39411"/>
        <item x="33972"/>
        <item x="68784"/>
        <item x="41352"/>
        <item x="37331"/>
        <item x="12951"/>
        <item x="47613"/>
        <item x="22706"/>
        <item x="68539"/>
        <item x="35473"/>
        <item x="37231"/>
        <item x="60179"/>
        <item x="63103"/>
        <item x="38825"/>
        <item x="21138"/>
        <item x="6672"/>
        <item x="59650"/>
        <item x="11194"/>
        <item x="57550"/>
        <item x="31242"/>
        <item x="53590"/>
        <item x="66155"/>
        <item x="61562"/>
        <item x="42990"/>
        <item x="54652"/>
        <item x="54208"/>
        <item x="69129"/>
        <item x="46070"/>
        <item x="39325"/>
        <item x="5728"/>
        <item x="48280"/>
        <item x="5037"/>
        <item x="16728"/>
        <item x="18775"/>
        <item x="27227"/>
        <item x="16610"/>
        <item x="13818"/>
        <item x="42661"/>
        <item x="29255"/>
        <item x="6392"/>
        <item x="38827"/>
        <item x="24017"/>
        <item x="46937"/>
        <item x="16229"/>
        <item x="3654"/>
        <item x="53393"/>
        <item x="60898"/>
        <item x="2528"/>
        <item x="44661"/>
        <item x="27485"/>
        <item x="39313"/>
        <item x="25647"/>
        <item x="59544"/>
        <item x="6444"/>
        <item x="18119"/>
        <item x="24225"/>
        <item x="62508"/>
        <item x="42788"/>
        <item x="6890"/>
        <item x="29566"/>
        <item x="49702"/>
        <item x="10082"/>
        <item x="13420"/>
        <item x="64933"/>
        <item x="62032"/>
        <item x="23723"/>
        <item x="25015"/>
        <item x="60534"/>
        <item x="50962"/>
        <item x="43807"/>
        <item x="4968"/>
        <item x="31228"/>
        <item x="37941"/>
        <item x="38405"/>
        <item x="24903"/>
        <item x="67258"/>
        <item x="62676"/>
        <item x="48998"/>
        <item x="32494"/>
        <item x="21155"/>
        <item x="67108"/>
        <item x="53125"/>
        <item x="4332"/>
        <item x="12435"/>
        <item x="35967"/>
        <item x="9872"/>
        <item x="28345"/>
        <item x="6625"/>
        <item x="67368"/>
        <item x="59847"/>
        <item x="56974"/>
        <item x="59017"/>
        <item x="72541"/>
        <item x="23232"/>
        <item x="25042"/>
        <item x="32249"/>
        <item x="62752"/>
        <item x="61518"/>
        <item x="7941"/>
        <item x="56065"/>
        <item x="24529"/>
        <item x="29201"/>
        <item x="46327"/>
        <item x="27304"/>
        <item x="24864"/>
        <item x="41606"/>
        <item x="4920"/>
        <item x="23636"/>
        <item x="52951"/>
        <item x="41403"/>
        <item x="35628"/>
        <item x="14740"/>
        <item x="5507"/>
        <item x="43621"/>
        <item x="58482"/>
        <item x="24807"/>
        <item x="8185"/>
        <item x="47797"/>
        <item x="27926"/>
        <item x="25781"/>
        <item x="67242"/>
        <item x="6809"/>
        <item x="46269"/>
        <item x="67614"/>
        <item x="42252"/>
        <item x="36403"/>
        <item x="11518"/>
        <item x="45772"/>
        <item x="51569"/>
        <item x="54206"/>
        <item x="39110"/>
        <item x="26593"/>
        <item x="13094"/>
        <item x="43158"/>
        <item x="55529"/>
        <item x="15004"/>
        <item x="39604"/>
        <item x="49108"/>
        <item x="42613"/>
        <item x="14791"/>
        <item x="32648"/>
        <item x="50004"/>
        <item x="28412"/>
        <item x="8734"/>
        <item x="46402"/>
        <item x="50540"/>
        <item x="62879"/>
        <item x="24756"/>
        <item x="20894"/>
        <item x="41456"/>
        <item x="59688"/>
        <item x="10956"/>
        <item x="9868"/>
        <item x="27411"/>
        <item x="12697"/>
        <item x="58207"/>
        <item x="61893"/>
        <item x="5325"/>
        <item x="14277"/>
        <item x="26674"/>
        <item x="16028"/>
        <item x="67084"/>
        <item x="25726"/>
        <item x="18015"/>
        <item x="44899"/>
        <item x="19662"/>
        <item x="28833"/>
        <item x="62553"/>
        <item x="17791"/>
        <item x="62249"/>
        <item x="8872"/>
        <item x="2702"/>
        <item x="62994"/>
        <item x="4677"/>
        <item x="38868"/>
        <item x="8429"/>
        <item x="12105"/>
        <item x="66767"/>
        <item x="27787"/>
        <item x="56240"/>
        <item x="16161"/>
        <item m="1" x="72613"/>
        <item x="8524"/>
        <item x="34388"/>
        <item x="26338"/>
        <item x="11904"/>
        <item x="10356"/>
        <item x="67209"/>
        <item x="24195"/>
        <item x="28535"/>
        <item x="17390"/>
        <item x="42219"/>
        <item x="27681"/>
        <item x="54681"/>
        <item x="16592"/>
        <item x="24720"/>
        <item x="16474"/>
        <item x="56713"/>
        <item x="7754"/>
        <item x="14033"/>
        <item x="5847"/>
        <item x="43605"/>
        <item x="32398"/>
        <item x="47029"/>
        <item x="3054"/>
        <item x="675"/>
        <item x="6057"/>
        <item x="5645"/>
        <item x="22355"/>
        <item x="28932"/>
        <item x="31492"/>
        <item x="61983"/>
        <item x="13860"/>
        <item x="20644"/>
        <item x="44356"/>
        <item x="9385"/>
        <item x="71087"/>
        <item x="52340"/>
        <item x="68147"/>
        <item x="51692"/>
        <item x="65489"/>
        <item x="65767"/>
        <item x="47622"/>
        <item x="27247"/>
        <item x="67749"/>
        <item x="66576"/>
        <item x="25885"/>
        <item x="29253"/>
        <item x="70020"/>
        <item x="61573"/>
        <item x="66688"/>
        <item x="44773"/>
        <item x="50575"/>
        <item x="38539"/>
        <item x="70930"/>
        <item x="70405"/>
        <item x="56390"/>
        <item x="60215"/>
        <item x="13678"/>
        <item x="64847"/>
        <item x="38715"/>
        <item x="70416"/>
        <item x="10625"/>
        <item x="48886"/>
        <item x="1769"/>
        <item x="2410"/>
        <item x="30697"/>
        <item x="11554"/>
        <item x="70133"/>
        <item x="68149"/>
        <item x="72321"/>
        <item x="67247"/>
        <item x="70418"/>
        <item x="17369"/>
        <item x="11645"/>
        <item x="5526"/>
        <item x="26594"/>
        <item x="49719"/>
        <item x="7999"/>
        <item x="70155"/>
        <item x="30611"/>
        <item x="48795"/>
        <item x="12053"/>
        <item x="64824"/>
        <item x="38142"/>
        <item x="67767"/>
        <item x="49491"/>
        <item x="70921"/>
        <item x="26383"/>
        <item x="64829"/>
        <item x="9688"/>
        <item x="16351"/>
        <item x="20473"/>
        <item x="47307"/>
        <item x="67906"/>
        <item x="9539"/>
        <item x="23290"/>
        <item x="69492"/>
        <item x="68728"/>
        <item x="38778"/>
        <item x="37100"/>
        <item x="35269"/>
        <item x="42775"/>
        <item x="38381"/>
        <item x="69154"/>
        <item x="45286"/>
        <item x="54483"/>
        <item x="57664"/>
        <item x="65133"/>
        <item x="66303"/>
        <item x="26099"/>
        <item x="70377"/>
        <item x="67097"/>
        <item x="62654"/>
        <item x="30526"/>
        <item x="71104"/>
        <item x="65084"/>
        <item x="46447"/>
        <item x="30588"/>
        <item x="66326"/>
        <item x="52248"/>
        <item x="67161"/>
        <item x="71262"/>
        <item x="12248"/>
        <item x="13169"/>
        <item x="11597"/>
        <item x="2687"/>
        <item x="70900"/>
        <item x="67574"/>
        <item x="47988"/>
        <item x="27424"/>
        <item x="64337"/>
        <item x="69801"/>
        <item x="46699"/>
        <item x="31772"/>
        <item x="59064"/>
        <item x="11147"/>
        <item x="31362"/>
        <item x="26622"/>
        <item x="56357"/>
        <item x="67112"/>
        <item x="13405"/>
        <item x="41772"/>
        <item x="49826"/>
        <item x="65546"/>
        <item x="67227"/>
        <item x="51419"/>
        <item x="48665"/>
        <item x="27895"/>
        <item x="52475"/>
        <item x="48026"/>
        <item x="58202"/>
        <item x="54314"/>
        <item x="23947"/>
        <item x="36088"/>
        <item x="8149"/>
        <item x="56691"/>
        <item x="57174"/>
        <item x="42792"/>
        <item x="45313"/>
        <item x="10227"/>
        <item x="5662"/>
        <item x="3984"/>
        <item x="68498"/>
        <item x="65457"/>
        <item x="6634"/>
        <item x="10078"/>
        <item x="61006"/>
        <item x="8886"/>
        <item x="67007"/>
        <item x="28067"/>
        <item x="4518"/>
        <item x="50183"/>
        <item x="42202"/>
        <item x="26726"/>
        <item x="55825"/>
        <item x="9785"/>
        <item x="5838"/>
        <item x="24259"/>
        <item x="72386"/>
        <item x="5170"/>
        <item x="56581"/>
        <item x="5207"/>
        <item x="12396"/>
        <item x="11651"/>
        <item x="47583"/>
        <item x="25385"/>
        <item x="69494"/>
        <item x="47523"/>
        <item x="55960"/>
        <item x="17144"/>
        <item x="52255"/>
        <item x="60114"/>
        <item x="67629"/>
        <item x="61066"/>
        <item x="37675"/>
        <item x="36997"/>
        <item x="13542"/>
        <item x="61130"/>
        <item x="38167"/>
        <item x="20860"/>
        <item x="46647"/>
        <item x="7048"/>
        <item x="50581"/>
        <item x="70886"/>
        <item x="5162"/>
        <item x="56657"/>
        <item x="15217"/>
        <item x="29753"/>
        <item x="16113"/>
        <item x="18453"/>
        <item x="35958"/>
        <item x="679"/>
        <item x="71066"/>
        <item x="26534"/>
        <item x="52765"/>
        <item x="9779"/>
        <item x="29135"/>
        <item x="43517"/>
        <item x="19112"/>
        <item x="66470"/>
        <item x="20330"/>
        <item x="54772"/>
        <item x="32901"/>
        <item x="19484"/>
        <item x="63288"/>
        <item x="3098"/>
        <item x="15600"/>
        <item x="2437"/>
        <item x="32871"/>
        <item x="17280"/>
        <item x="58535"/>
        <item x="53709"/>
        <item x="19953"/>
        <item x="18365"/>
        <item x="23626"/>
        <item x="54951"/>
        <item x="61654"/>
        <item x="48359"/>
        <item x="17180"/>
        <item x="50857"/>
        <item x="57897"/>
        <item x="50843"/>
        <item x="19018"/>
        <item x="39105"/>
        <item x="31851"/>
        <item x="23609"/>
        <item x="53716"/>
        <item x="1140"/>
        <item x="20591"/>
        <item x="50411"/>
        <item x="23552"/>
        <item x="18515"/>
        <item x="20678"/>
        <item x="14450"/>
        <item x="38661"/>
        <item x="66041"/>
        <item x="44312"/>
        <item x="39830"/>
        <item x="49513"/>
        <item x="60175"/>
        <item x="43835"/>
        <item x="41189"/>
        <item x="61955"/>
        <item x="10585"/>
        <item x="33046"/>
        <item x="55161"/>
        <item x="2240"/>
        <item x="41789"/>
        <item x="18060"/>
        <item x="1347"/>
        <item x="71830"/>
        <item x="14148"/>
        <item x="41370"/>
        <item x="20353"/>
        <item x="22769"/>
        <item x="23699"/>
        <item x="39849"/>
        <item x="25980"/>
        <item x="61365"/>
        <item x="35241"/>
        <item x="19143"/>
        <item x="32564"/>
        <item x="13687"/>
        <item x="57037"/>
        <item x="3184"/>
        <item x="58388"/>
        <item x="22461"/>
        <item x="16346"/>
        <item x="22297"/>
        <item x="45106"/>
        <item x="11914"/>
        <item x="25302"/>
        <item x="29008"/>
        <item x="39920"/>
        <item x="40372"/>
        <item x="40105"/>
        <item x="38973"/>
        <item x="40988"/>
        <item x="55979"/>
        <item x="52991"/>
        <item x="25860"/>
        <item x="1945"/>
        <item x="53336"/>
        <item x="36297"/>
        <item x="3601"/>
        <item x="54693"/>
        <item x="55188"/>
        <item x="40355"/>
        <item x="43559"/>
        <item x="14904"/>
        <item x="71919"/>
        <item x="49196"/>
        <item x="17535"/>
        <item x="52221"/>
        <item x="57986"/>
        <item x="56531"/>
        <item x="972"/>
        <item x="36115"/>
        <item x="48001"/>
        <item x="72134"/>
        <item x="70000"/>
        <item x="32030"/>
        <item x="375"/>
        <item x="37203"/>
        <item x="19707"/>
        <item x="708"/>
        <item x="796"/>
        <item x="41436"/>
        <item x="21687"/>
        <item x="3221"/>
        <item x="40333"/>
        <item x="42221"/>
        <item x="64812"/>
        <item x="62006"/>
        <item x="54961"/>
        <item x="69893"/>
        <item x="48514"/>
        <item x="42539"/>
        <item x="9323"/>
        <item x="21752"/>
        <item x="52829"/>
        <item x="19582"/>
        <item x="58774"/>
        <item x="15608"/>
        <item x="52569"/>
        <item x="36289"/>
        <item x="40482"/>
        <item x="14468"/>
        <item x="14734"/>
        <item x="42233"/>
        <item x="19988"/>
        <item x="41190"/>
        <item x="57164"/>
        <item x="18681"/>
        <item x="58059"/>
        <item x="9161"/>
        <item x="28324"/>
        <item x="421"/>
        <item x="55601"/>
        <item x="1827"/>
        <item x="17673"/>
        <item x="431"/>
        <item x="58783"/>
        <item x="72454"/>
        <item x="380"/>
        <item x="21315"/>
        <item x="11999"/>
        <item x="13621"/>
        <item x="15788"/>
        <item x="67330"/>
        <item x="21864"/>
        <item x="3074"/>
        <item x="41198"/>
        <item x="57306"/>
        <item x="70025"/>
        <item x="39069"/>
        <item x="20294"/>
        <item x="55881"/>
        <item x="38906"/>
        <item x="17601"/>
        <item x="54317"/>
        <item x="59459"/>
        <item x="50738"/>
        <item x="52966"/>
        <item x="54180"/>
        <item x="57379"/>
        <item x="3813"/>
        <item x="9751"/>
        <item x="48572"/>
        <item x="32223"/>
        <item x="57188"/>
        <item x="52612"/>
        <item x="9137"/>
        <item x="2304"/>
        <item x="32154"/>
        <item x="59188"/>
        <item x="33262"/>
        <item x="56026"/>
        <item x="3025"/>
        <item x="19964"/>
        <item x="52676"/>
        <item x="57666"/>
        <item x="37350"/>
        <item x="42584"/>
        <item x="57510"/>
        <item x="39070"/>
        <item x="47884"/>
        <item x="41735"/>
        <item x="55081"/>
        <item x="38530"/>
        <item x="41570"/>
        <item x="15688"/>
        <item x="13243"/>
        <item x="943"/>
        <item x="2647"/>
        <item x="17858"/>
        <item x="12915"/>
        <item x="7"/>
        <item x="66320"/>
        <item x="30750"/>
        <item x="18653"/>
        <item x="69802"/>
        <item x="44734"/>
        <item x="71870"/>
        <item x="63579"/>
        <item x="14204"/>
        <item x="62020"/>
        <item x="19507"/>
        <item x="16389"/>
        <item x="39422"/>
        <item x="44455"/>
        <item x="15826"/>
        <item x="19654"/>
        <item x="53744"/>
        <item x="63698"/>
        <item x="657"/>
        <item x="63101"/>
        <item x="54510"/>
        <item x="24620"/>
        <item x="54963"/>
        <item x="49150"/>
        <item x="36604"/>
        <item x="4570"/>
        <item x="43671"/>
        <item x="27857"/>
        <item x="28484"/>
        <item x="71752"/>
        <item x="18447"/>
        <item x="32023"/>
        <item x="42357"/>
        <item x="61900"/>
        <item x="66770"/>
        <item x="68831"/>
        <item x="62056"/>
        <item x="72208"/>
        <item x="31704"/>
        <item x="405"/>
        <item x="19616"/>
        <item x="7170"/>
        <item x="42353"/>
        <item x="30134"/>
        <item x="19733"/>
        <item x="32123"/>
        <item x="20481"/>
        <item x="16729"/>
        <item x="301"/>
        <item x="47957"/>
        <item x="53351"/>
        <item x="53421"/>
        <item x="2111"/>
        <item x="53433"/>
        <item x="66851"/>
        <item x="24480"/>
        <item x="46605"/>
        <item x="51142"/>
        <item x="65404"/>
        <item x="40663"/>
        <item x="26440"/>
        <item x="20032"/>
        <item x="2980"/>
        <item x="18218"/>
        <item x="4707"/>
        <item x="65482"/>
        <item x="15072"/>
        <item x="21251"/>
        <item x="42916"/>
        <item x="47055"/>
        <item x="3507"/>
        <item x="1881"/>
        <item x="65594"/>
        <item x="15679"/>
        <item x="13943"/>
        <item x="42423"/>
        <item x="30914"/>
        <item x="51464"/>
        <item x="53017"/>
        <item x="70041"/>
        <item x="17991"/>
        <item x="13773"/>
        <item x="71071"/>
        <item x="46656"/>
        <item x="21940"/>
        <item x="72604"/>
        <item x="7907"/>
        <item x="18739"/>
        <item x="54555"/>
        <item x="62521"/>
        <item x="56999"/>
        <item x="61616"/>
        <item x="45083"/>
        <item x="49911"/>
        <item x="58009"/>
        <item x="11915"/>
        <item x="60874"/>
        <item x="35758"/>
        <item x="28700"/>
        <item x="69683"/>
        <item x="61810"/>
        <item x="68690"/>
        <item x="53755"/>
        <item x="49269"/>
        <item x="24454"/>
        <item x="2946"/>
        <item x="50538"/>
        <item x="51899"/>
        <item x="57077"/>
        <item x="42098"/>
        <item x="28568"/>
        <item x="19124"/>
        <item x="70183"/>
        <item x="382"/>
        <item x="61777"/>
        <item x="511"/>
        <item x="65691"/>
        <item x="46195"/>
        <item x="49486"/>
        <item x="68357"/>
        <item x="31046"/>
        <item x="15986"/>
        <item x="71194"/>
        <item x="3719"/>
        <item x="883"/>
        <item x="58909"/>
        <item x="3720"/>
        <item x="36387"/>
        <item x="68950"/>
        <item x="42367"/>
        <item x="18683"/>
        <item x="33699"/>
        <item x="59598"/>
        <item x="8011"/>
        <item x="71753"/>
        <item x="14800"/>
        <item x="63011"/>
        <item x="7092"/>
        <item x="13131"/>
        <item x="71951"/>
        <item x="31675"/>
        <item x="16953"/>
        <item x="6318"/>
        <item x="47138"/>
        <item x="17088"/>
        <item x="65508"/>
        <item x="3612"/>
        <item x="43032"/>
        <item x="57062"/>
        <item x="45639"/>
        <item x="57688"/>
        <item x="47037"/>
        <item x="16029"/>
        <item x="60661"/>
        <item x="72371"/>
        <item x="63162"/>
        <item x="52164"/>
        <item x="14832"/>
        <item x="42421"/>
        <item x="61304"/>
        <item x="17350"/>
        <item x="49185"/>
        <item x="16666"/>
        <item x="50679"/>
        <item x="20688"/>
        <item x="48804"/>
        <item x="8319"/>
        <item x="8215"/>
        <item x="58028"/>
        <item x="60499"/>
        <item x="69981"/>
        <item x="17873"/>
        <item x="53337"/>
        <item x="70801"/>
        <item x="67918"/>
        <item x="1370"/>
        <item x="30470"/>
        <item x="27652"/>
        <item x="4675"/>
        <item x="22222"/>
        <item x="58854"/>
        <item x="60816"/>
        <item x="28814"/>
        <item x="20721"/>
        <item x="48548"/>
        <item x="70303"/>
        <item x="2295"/>
        <item x="22972"/>
        <item x="68903"/>
        <item x="12570"/>
        <item x="65670"/>
        <item x="20337"/>
        <item x="10011"/>
        <item x="29412"/>
        <item x="49227"/>
        <item x="67004"/>
        <item x="9849"/>
        <item x="28050"/>
        <item x="23914"/>
        <item x="13202"/>
        <item x="68221"/>
        <item x="66771"/>
        <item x="24871"/>
        <item x="17464"/>
        <item x="59187"/>
        <item x="14830"/>
        <item x="41410"/>
        <item x="39276"/>
        <item x="2786"/>
        <item x="72426"/>
        <item x="20286"/>
        <item x="55568"/>
        <item x="61375"/>
        <item x="47483"/>
        <item x="17792"/>
        <item x="63056"/>
        <item x="42301"/>
        <item x="4021"/>
        <item x="23223"/>
        <item x="20398"/>
        <item x="16502"/>
        <item x="54719"/>
        <item x="56491"/>
        <item x="67698"/>
        <item x="56987"/>
        <item x="512"/>
        <item x="24461"/>
        <item x="41703"/>
        <item x="51963"/>
        <item x="50839"/>
        <item x="58962"/>
        <item x="720"/>
        <item x="3921"/>
        <item x="20725"/>
        <item x="60576"/>
        <item x="48308"/>
        <item x="17854"/>
        <item x="19274"/>
        <item x="65235"/>
        <item x="39957"/>
        <item x="71549"/>
        <item x="26824"/>
        <item x="49271"/>
        <item x="52800"/>
        <item x="59278"/>
        <item x="51413"/>
        <item x="69202"/>
        <item x="22385"/>
        <item x="1548"/>
        <item x="31286"/>
        <item x="72435"/>
        <item x="3949"/>
        <item x="58372"/>
        <item x="41425"/>
        <item x="45847"/>
        <item x="9379"/>
        <item x="923"/>
        <item x="283"/>
        <item x="70928"/>
        <item x="19126"/>
        <item x="41225"/>
        <item x="8374"/>
        <item x="57907"/>
        <item x="58110"/>
        <item x="37284"/>
        <item x="31032"/>
        <item x="13137"/>
        <item x="21097"/>
        <item x="13379"/>
        <item x="45058"/>
        <item x="41869"/>
        <item x="41046"/>
        <item x="60640"/>
        <item x="1470"/>
        <item x="31986"/>
        <item x="5624"/>
        <item x="18302"/>
        <item x="55532"/>
        <item x="60457"/>
        <item x="17137"/>
        <item x="700"/>
        <item x="66489"/>
        <item x="22293"/>
        <item x="52917"/>
        <item x="31731"/>
        <item x="19965"/>
        <item x="18452"/>
        <item x="17719"/>
        <item x="15820"/>
        <item x="33666"/>
        <item x="20416"/>
        <item x="40238"/>
        <item x="39904"/>
        <item x="18566"/>
        <item x="72561"/>
        <item x="22350"/>
        <item x="3004"/>
        <item x="19489"/>
        <item x="31672"/>
        <item x="40418"/>
        <item x="19152"/>
        <item x="72434"/>
        <item x="16762"/>
        <item x="38286"/>
        <item x="16982"/>
        <item x="40462"/>
        <item x="72341"/>
        <item x="60747"/>
        <item x="49063"/>
        <item x="71737"/>
        <item x="21303"/>
        <item x="57979"/>
        <item x="2630"/>
        <item x="44431"/>
        <item x="48582"/>
        <item x="34983"/>
        <item x="3855"/>
        <item x="51022"/>
        <item x="71748"/>
        <item x="9314"/>
        <item x="5321"/>
        <item x="59782"/>
        <item x="17252"/>
        <item x="23930"/>
        <item x="18723"/>
        <item x="60621"/>
        <item x="19388"/>
        <item x="29165"/>
        <item x="18518"/>
        <item x="57128"/>
        <item x="64988"/>
        <item x="15921"/>
        <item x="69056"/>
        <item x="30966"/>
        <item x="31992"/>
        <item x="22181"/>
        <item x="37190"/>
        <item x="33714"/>
        <item x="32738"/>
        <item x="37084"/>
        <item x="59156"/>
        <item x="47702"/>
        <item x="36667"/>
        <item x="29483"/>
        <item x="60881"/>
        <item x="26162"/>
        <item x="47024"/>
        <item x="15646"/>
        <item x="54945"/>
        <item x="54628"/>
        <item x="68329"/>
        <item x="26635"/>
        <item x="44718"/>
        <item x="38093"/>
        <item x="43660"/>
        <item x="70573"/>
        <item x="61379"/>
        <item x="12642"/>
        <item x="4744"/>
        <item x="26490"/>
        <item x="56948"/>
        <item x="42814"/>
        <item x="32712"/>
        <item x="26876"/>
        <item x="15845"/>
        <item x="55152"/>
        <item x="66784"/>
        <item x="5070"/>
        <item x="17575"/>
        <item x="51562"/>
        <item x="26850"/>
        <item x="28654"/>
        <item x="41255"/>
        <item x="69955"/>
        <item x="4727"/>
        <item x="63693"/>
        <item x="53523"/>
        <item x="3130"/>
        <item x="50166"/>
        <item x="44502"/>
        <item x="44194"/>
        <item x="23411"/>
        <item x="56349"/>
        <item x="27834"/>
        <item x="59255"/>
        <item x="71927"/>
        <item x="15406"/>
        <item x="63078"/>
        <item x="70218"/>
        <item x="47128"/>
        <item x="9494"/>
        <item x="38506"/>
        <item x="4266"/>
        <item x="8652"/>
        <item x="66577"/>
        <item x="48876"/>
        <item x="24500"/>
        <item x="4184"/>
        <item x="28955"/>
        <item x="63067"/>
        <item x="44686"/>
        <item x="21866"/>
        <item x="13051"/>
        <item x="23794"/>
        <item x="42950"/>
        <item x="6038"/>
        <item x="65918"/>
        <item x="45125"/>
        <item x="24327"/>
        <item x="26652"/>
        <item x="24788"/>
        <item x="26764"/>
        <item x="25807"/>
        <item x="16204"/>
        <item x="24785"/>
        <item x="21620"/>
        <item x="70245"/>
        <item x="52366"/>
        <item x="39252"/>
        <item x="62494"/>
        <item x="23233"/>
        <item x="26507"/>
        <item x="8108"/>
        <item x="25464"/>
        <item x="69340"/>
        <item x="27685"/>
        <item x="58763"/>
        <item x="30310"/>
        <item x="40563"/>
        <item x="27330"/>
        <item x="26861"/>
        <item x="26044"/>
        <item x="37440"/>
        <item x="28281"/>
        <item x="60347"/>
        <item x="10749"/>
        <item x="71377"/>
        <item x="43075"/>
        <item x="57513"/>
        <item x="31666"/>
        <item x="25611"/>
        <item x="66903"/>
        <item x="41923"/>
        <item x="67449"/>
        <item x="63700"/>
        <item x="20235"/>
        <item x="58662"/>
        <item x="44091"/>
        <item x="62545"/>
        <item x="66422"/>
        <item x="55429"/>
        <item x="43364"/>
        <item x="69307"/>
        <item x="69622"/>
        <item x="57489"/>
        <item x="66476"/>
        <item x="45309"/>
        <item x="62982"/>
        <item x="70202"/>
        <item x="26919"/>
        <item x="2898"/>
        <item x="46369"/>
        <item x="27578"/>
        <item x="70026"/>
        <item x="4759"/>
        <item x="10385"/>
        <item x="25157"/>
        <item x="18754"/>
        <item x="31205"/>
        <item x="62704"/>
        <item x="58318"/>
        <item x="58293"/>
        <item x="67569"/>
        <item x="25652"/>
        <item x="70338"/>
        <item x="69627"/>
        <item x="48441"/>
        <item x="10627"/>
        <item x="69454"/>
        <item x="50069"/>
        <item x="65666"/>
        <item x="60554"/>
        <item x="6376"/>
        <item x="11150"/>
        <item x="11939"/>
        <item x="64845"/>
        <item x="53968"/>
        <item x="27699"/>
        <item x="38186"/>
        <item x="65661"/>
        <item x="6078"/>
        <item x="30864"/>
        <item x="29349"/>
        <item x="62478"/>
        <item x="6799"/>
        <item x="59572"/>
        <item x="53514"/>
        <item x="28830"/>
        <item x="1058"/>
        <item x="45640"/>
        <item x="62350"/>
        <item x="72455"/>
        <item x="69836"/>
        <item x="5450"/>
        <item x="11188"/>
        <item x="29935"/>
        <item x="70194"/>
        <item x="53689"/>
        <item x="61391"/>
        <item x="64316"/>
        <item x="10080"/>
        <item x="7608"/>
        <item x="4447"/>
        <item x="7312"/>
        <item x="47650"/>
        <item x="66077"/>
        <item x="42005"/>
        <item x="64183"/>
        <item x="16480"/>
        <item x="21038"/>
        <item x="35680"/>
        <item x="41369"/>
        <item x="44372"/>
        <item x="64060"/>
        <item x="6671"/>
        <item x="23419"/>
        <item x="2846"/>
        <item x="64053"/>
        <item x="60035"/>
        <item x="5899"/>
        <item x="52803"/>
        <item x="71329"/>
        <item x="6028"/>
        <item x="45889"/>
        <item x="10611"/>
        <item x="28780"/>
        <item x="6631"/>
        <item x="21723"/>
        <item x="26285"/>
        <item x="8941"/>
        <item x="7136"/>
        <item x="7418"/>
        <item x="37322"/>
        <item x="38915"/>
        <item x="62729"/>
        <item x="623"/>
        <item x="66448"/>
        <item x="64352"/>
        <item x="43456"/>
        <item x="45672"/>
        <item x="43420"/>
        <item x="5573"/>
        <item x="38804"/>
        <item x="21886"/>
        <item x="68710"/>
        <item x="4428"/>
        <item x="50607"/>
        <item x="10116"/>
        <item x="49021"/>
        <item x="56540"/>
        <item x="63772"/>
        <item x="53040"/>
        <item x="67686"/>
        <item x="64599"/>
        <item x="60491"/>
        <item x="69309"/>
        <item x="37089"/>
        <item x="37221"/>
        <item x="16852"/>
        <item x="22221"/>
        <item x="63670"/>
        <item x="5210"/>
        <item x="9007"/>
        <item x="64749"/>
        <item x="6334"/>
        <item x="22215"/>
        <item x="8283"/>
        <item x="71505"/>
        <item x="54131"/>
        <item x="68852"/>
        <item x="60617"/>
        <item x="27862"/>
        <item x="63599"/>
        <item x="11960"/>
        <item x="9822"/>
        <item x="49089"/>
        <item x="69720"/>
        <item x="62656"/>
        <item x="53105"/>
        <item x="38264"/>
        <item x="4913"/>
        <item x="43156"/>
        <item x="13351"/>
        <item x="39002"/>
        <item x="21637"/>
        <item x="2661"/>
        <item x="21946"/>
        <item x="42115"/>
        <item x="45558"/>
        <item x="32252"/>
        <item x="26139"/>
        <item x="38501"/>
        <item x="72237"/>
        <item x="64894"/>
        <item x="52017"/>
        <item x="13276"/>
        <item x="50325"/>
        <item x="22597"/>
        <item x="48499"/>
        <item x="51816"/>
        <item x="64014"/>
        <item x="42576"/>
        <item x="22918"/>
        <item x="60213"/>
        <item x="72014"/>
        <item x="45527"/>
        <item x="61689"/>
        <item x="46030"/>
        <item x="17274"/>
        <item x="30464"/>
        <item x="69505"/>
        <item x="55765"/>
        <item x="63705"/>
        <item x="9036"/>
        <item x="5805"/>
        <item x="36182"/>
        <item x="34168"/>
        <item x="72471"/>
        <item x="55605"/>
        <item x="34699"/>
        <item x="34338"/>
        <item x="13742"/>
        <item x="55701"/>
        <item x="32945"/>
        <item x="20251"/>
        <item x="28042"/>
        <item x="54413"/>
        <item x="71825"/>
        <item x="40920"/>
        <item x="54889"/>
        <item x="37509"/>
        <item x="42802"/>
        <item x="16194"/>
        <item x="57089"/>
        <item x="2948"/>
        <item x="40581"/>
        <item x="33936"/>
        <item x="63099"/>
        <item x="55856"/>
        <item x="677"/>
        <item x="43118"/>
        <item x="40728"/>
        <item x="9484"/>
        <item x="55156"/>
        <item x="55037"/>
        <item x="19791"/>
        <item x="60294"/>
        <item x="12696"/>
        <item x="41014"/>
        <item x="4019"/>
        <item x="72200"/>
        <item x="63069"/>
        <item x="18636"/>
        <item x="40167"/>
        <item x="14211"/>
        <item x="54975"/>
        <item x="33190"/>
        <item x="14302"/>
        <item x="31726"/>
        <item x="21585"/>
        <item x="61701"/>
        <item x="44505"/>
        <item x="19545"/>
        <item x="40501"/>
        <item x="30445"/>
        <item x="35710"/>
        <item x="48949"/>
        <item x="62892"/>
        <item x="58665"/>
        <item x="27731"/>
        <item x="32572"/>
        <item x="43004"/>
        <item x="8480"/>
        <item x="18702"/>
        <item x="13612"/>
        <item x="44903"/>
        <item x="50107"/>
        <item x="43105"/>
        <item x="22280"/>
        <item x="42935"/>
        <item x="44407"/>
        <item x="67761"/>
        <item x="54563"/>
        <item x="68155"/>
        <item x="10069"/>
        <item x="39720"/>
        <item x="68733"/>
        <item x="68126"/>
        <item x="21498"/>
        <item x="61313"/>
        <item x="40033"/>
        <item x="65610"/>
        <item x="25857"/>
        <item x="43904"/>
        <item x="28916"/>
        <item x="58671"/>
        <item x="6330"/>
        <item x="29523"/>
        <item x="66647"/>
        <item x="25234"/>
        <item x="33784"/>
        <item x="13015"/>
        <item x="52557"/>
        <item x="69555"/>
        <item x="13795"/>
        <item x="43343"/>
        <item x="28237"/>
        <item x="24846"/>
        <item x="13185"/>
        <item x="13024"/>
        <item x="47028"/>
        <item x="20689"/>
        <item x="71525"/>
        <item x="64486"/>
        <item x="62035"/>
        <item x="23796"/>
        <item x="27745"/>
        <item x="11418"/>
        <item x="44109"/>
        <item x="24508"/>
        <item x="267"/>
        <item x="362"/>
        <item x="53399"/>
        <item x="64972"/>
        <item x="31110"/>
        <item x="40911"/>
        <item x="28441"/>
        <item x="70459"/>
        <item x="16926"/>
        <item x="56897"/>
        <item x="20177"/>
        <item x="50314"/>
        <item x="60752"/>
        <item x="51437"/>
        <item x="61324"/>
        <item x="57617"/>
        <item x="14480"/>
        <item x="16243"/>
        <item x="31880"/>
        <item x="29020"/>
        <item x="24082"/>
        <item x="72051"/>
        <item x="11053"/>
        <item x="8366"/>
        <item x="72442"/>
        <item x="40778"/>
        <item x="53790"/>
        <item x="32356"/>
        <item x="35034"/>
        <item x="71779"/>
        <item x="3716"/>
        <item x="48372"/>
        <item x="35701"/>
        <item x="41890"/>
        <item x="37392"/>
        <item x="37899"/>
        <item x="55848"/>
        <item x="57210"/>
        <item x="55712"/>
        <item x="49691"/>
        <item x="58567"/>
        <item x="22"/>
        <item x="59084"/>
        <item x="36973"/>
        <item x="54977"/>
        <item x="12805"/>
        <item x="46870"/>
        <item x="19661"/>
        <item x="31783"/>
        <item x="29415"/>
        <item x="53344"/>
        <item x="35865"/>
        <item x="563"/>
        <item x="40947"/>
        <item x="35751"/>
        <item x="22614"/>
        <item x="58541"/>
        <item x="2155"/>
        <item x="10410"/>
        <item x="39402"/>
        <item x="44789"/>
        <item x="42838"/>
        <item x="45586"/>
        <item x="44982"/>
        <item x="37585"/>
        <item x="1230"/>
        <item x="38189"/>
        <item x="59240"/>
        <item x="2290"/>
        <item x="281"/>
        <item x="38934"/>
        <item x="19236"/>
        <item x="72213"/>
        <item x="71204"/>
        <item x="67989"/>
        <item x="13664"/>
        <item x="51657"/>
        <item x="51235"/>
        <item x="765"/>
        <item x="36558"/>
        <item x="7002"/>
        <item x="25448"/>
        <item x="17239"/>
        <item x="62560"/>
        <item x="68410"/>
        <item x="35936"/>
        <item x="17787"/>
        <item x="61896"/>
        <item x="47083"/>
        <item x="51326"/>
        <item x="47859"/>
        <item x="26439"/>
        <item x="67339"/>
        <item x="34257"/>
        <item x="55075"/>
        <item x="23893"/>
        <item x="30651"/>
        <item x="64883"/>
        <item x="61832"/>
        <item x="10175"/>
        <item x="17099"/>
        <item x="60247"/>
        <item x="21099"/>
        <item x="15426"/>
        <item x="33075"/>
        <item x="55420"/>
        <item x="11620"/>
        <item x="16959"/>
        <item x="55046"/>
        <item x="14534"/>
        <item x="55423"/>
        <item x="22911"/>
        <item x="831"/>
        <item x="57065"/>
        <item x="63274"/>
        <item x="71950"/>
        <item x="35315"/>
        <item x="36026"/>
        <item x="10468"/>
        <item x="11900"/>
        <item x="17938"/>
        <item x="40373"/>
        <item x="54520"/>
        <item x="1606"/>
        <item x="2851"/>
        <item x="68343"/>
        <item x="3191"/>
        <item x="1368"/>
        <item x="69140"/>
        <item x="47669"/>
        <item x="32192"/>
        <item x="16238"/>
        <item x="54914"/>
        <item x="45403"/>
        <item x="43318"/>
        <item x="32188"/>
        <item x="55289"/>
        <item x="71389"/>
        <item x="68579"/>
        <item x="1803"/>
        <item x="1581"/>
        <item x="3546"/>
        <item x="42239"/>
        <item x="16354"/>
        <item x="65700"/>
        <item x="14049"/>
        <item x="22394"/>
        <item x="15044"/>
        <item x="7021"/>
        <item x="42818"/>
        <item x="60681"/>
        <item x="56"/>
        <item x="26721"/>
        <item x="67336"/>
        <item x="58335"/>
        <item x="32146"/>
        <item x="16341"/>
        <item x="55190"/>
        <item x="23040"/>
        <item x="62751"/>
        <item x="35770"/>
        <item x="55513"/>
        <item x="19302"/>
        <item x="50865"/>
        <item x="10001"/>
        <item x="9432"/>
        <item x="58103"/>
        <item x="71969"/>
        <item x="20599"/>
        <item x="16630"/>
        <item x="41660"/>
        <item x="32532"/>
        <item x="14834"/>
        <item x="20723"/>
        <item x="57645"/>
        <item x="57283"/>
        <item x="51209"/>
        <item x="11813"/>
        <item x="58957"/>
        <item x="20080"/>
        <item x="25445"/>
        <item x="70879"/>
        <item x="70964"/>
        <item x="25685"/>
        <item x="57001"/>
        <item x="11178"/>
        <item x="54234"/>
        <item x="40057"/>
        <item x="2277"/>
        <item x="27092"/>
        <item x="22071"/>
        <item x="55088"/>
        <item x="36080"/>
        <item x="60352"/>
        <item x="71501"/>
        <item x="40213"/>
        <item x="41408"/>
        <item x="40518"/>
        <item x="46152"/>
        <item x="36009"/>
        <item x="24839"/>
        <item x="44169"/>
        <item x="33172"/>
        <item x="36203"/>
        <item x="53274"/>
        <item x="22554"/>
        <item x="18241"/>
        <item x="52901"/>
        <item x="68292"/>
        <item x="29071"/>
        <item x="49414"/>
        <item x="52146"/>
        <item x="59890"/>
        <item x="4993"/>
        <item x="25921"/>
        <item x="30999"/>
        <item x="36724"/>
        <item x="63118"/>
        <item x="8121"/>
        <item x="27529"/>
        <item x="32781"/>
        <item x="12356"/>
        <item x="48023"/>
        <item x="71116"/>
        <item x="67893"/>
        <item x="572"/>
        <item x="9447"/>
        <item x="61397"/>
        <item x="6942"/>
        <item x="50861"/>
        <item x="43041"/>
        <item x="14610"/>
        <item x="2009"/>
        <item x="50959"/>
        <item x="54621"/>
        <item x="64628"/>
        <item x="56994"/>
        <item x="69288"/>
        <item x="20769"/>
        <item x="42011"/>
        <item x="42015"/>
        <item x="37688"/>
        <item x="70903"/>
        <item x="70472"/>
        <item x="22772"/>
        <item x="47941"/>
        <item x="28026"/>
        <item x="10863"/>
        <item x="4311"/>
        <item x="42325"/>
        <item x="65997"/>
        <item x="2411"/>
        <item x="1073"/>
        <item x="23936"/>
        <item x="12689"/>
        <item x="42750"/>
        <item x="32834"/>
        <item x="61366"/>
        <item x="12523"/>
        <item x="39606"/>
        <item x="19475"/>
        <item x="72252"/>
        <item x="51427"/>
        <item x="16962"/>
        <item x="9782"/>
        <item x="72345"/>
        <item x="3547"/>
        <item x="68947"/>
        <item x="18680"/>
        <item x="52039"/>
        <item x="51574"/>
        <item x="69191"/>
        <item x="69257"/>
        <item x="16595"/>
        <item x="13757"/>
        <item x="9776"/>
        <item x="20629"/>
        <item x="1502"/>
        <item x="67455"/>
        <item x="19466"/>
        <item x="58307"/>
        <item x="882"/>
        <item x="54406"/>
        <item x="2076"/>
        <item x="48004"/>
        <item x="46400"/>
        <item x="64745"/>
        <item x="54418"/>
        <item x="52860"/>
        <item x="12978"/>
        <item x="24840"/>
        <item x="56254"/>
        <item x="44277"/>
        <item x="23412"/>
        <item x="15491"/>
        <item x="60803"/>
        <item x="54326"/>
        <item x="451"/>
        <item x="31221"/>
        <item x="31709"/>
        <item x="14974"/>
        <item x="57538"/>
        <item x="57905"/>
        <item x="47309"/>
        <item x="21083"/>
        <item x="55204"/>
        <item x="15301"/>
        <item x="17759"/>
        <item x="23661"/>
        <item x="54521"/>
        <item x="16413"/>
        <item x="20050"/>
        <item x="58711"/>
        <item x="60219"/>
        <item x="63476"/>
        <item x="12775"/>
        <item x="4890"/>
        <item x="6901"/>
        <item x="47798"/>
        <item x="42467"/>
        <item x="66191"/>
        <item x="38843"/>
        <item x="55816"/>
        <item x="9801"/>
        <item x="43033"/>
        <item x="34929"/>
        <item x="26709"/>
        <item x="24754"/>
        <item x="1732"/>
        <item x="21333"/>
        <item x="71277"/>
        <item x="48730"/>
        <item x="66366"/>
        <item x="25409"/>
        <item x="22242"/>
        <item x="39224"/>
        <item x="123"/>
        <item x="14153"/>
        <item x="52564"/>
        <item x="67590"/>
        <item x="4894"/>
        <item x="51156"/>
        <item x="71896"/>
        <item x="57452"/>
        <item x="44741"/>
        <item x="18177"/>
        <item x="24855"/>
        <item x="7979"/>
        <item x="66360"/>
        <item x="16265"/>
        <item x="33500"/>
        <item x="16827"/>
        <item x="62499"/>
        <item x="63183"/>
        <item x="8270"/>
        <item x="13505"/>
        <item x="21681"/>
        <item x="11100"/>
        <item x="16910"/>
        <item x="39542"/>
        <item x="28800"/>
        <item x="23814"/>
        <item x="24387"/>
        <item x="46160"/>
        <item x="66078"/>
        <item x="25258"/>
        <item x="62662"/>
        <item x="65040"/>
        <item x="45702"/>
        <item x="39390"/>
        <item x="63559"/>
        <item x="28857"/>
        <item x="24715"/>
        <item x="236"/>
        <item x="20151"/>
        <item x="63332"/>
        <item x="22724"/>
        <item x="22133"/>
        <item x="10137"/>
        <item x="23798"/>
        <item x="22360"/>
        <item x="68004"/>
        <item x="69024"/>
        <item x="72385"/>
        <item x="68892"/>
        <item x="17068"/>
        <item x="69185"/>
        <item x="22749"/>
        <item x="12121"/>
        <item x="55730"/>
        <item x="62617"/>
        <item x="63173"/>
        <item x="21954"/>
        <item x="64082"/>
        <item x="69649"/>
        <item x="38163"/>
        <item x="4835"/>
        <item x="9046"/>
        <item x="44086"/>
        <item x="17114"/>
        <item x="25435"/>
        <item x="37588"/>
        <item x="64248"/>
        <item x="16392"/>
        <item x="7652"/>
        <item x="11617"/>
        <item x="17454"/>
        <item x="66175"/>
        <item x="37580"/>
        <item x="37226"/>
        <item x="4189"/>
        <item x="7566"/>
        <item x="46712"/>
        <item x="37292"/>
        <item x="48406"/>
        <item x="16636"/>
        <item x="26526"/>
        <item x="33266"/>
        <item x="57291"/>
        <item x="25241"/>
        <item x="21090"/>
        <item x="52539"/>
        <item x="5256"/>
        <item x="29013"/>
        <item x="18654"/>
        <item x="61924"/>
        <item x="26051"/>
        <item x="21214"/>
        <item x="53778"/>
        <item x="21724"/>
        <item x="16685"/>
        <item x="21216"/>
        <item x="26766"/>
        <item x="63516"/>
        <item x="68850"/>
        <item x="28958"/>
        <item x="45025"/>
        <item x="66695"/>
        <item x="63358"/>
        <item x="57103"/>
        <item x="43470"/>
        <item x="45378"/>
        <item x="15995"/>
        <item x="4749"/>
        <item x="6112"/>
        <item x="37747"/>
        <item x="44399"/>
        <item x="61075"/>
        <item x="63982"/>
        <item x="71056"/>
        <item x="62125"/>
        <item x="62894"/>
        <item x="63688"/>
        <item x="34655"/>
        <item x="69157"/>
        <item x="71910"/>
        <item x="70728"/>
        <item x="6032"/>
        <item x="53435"/>
        <item x="43415"/>
        <item x="45347"/>
        <item x="20967"/>
        <item x="16885"/>
        <item x="3607"/>
        <item x="22832"/>
        <item x="46059"/>
        <item x="65308"/>
        <item x="4649"/>
        <item x="42590"/>
        <item x="24059"/>
        <item x="63953"/>
        <item x="43093"/>
        <item x="37540"/>
        <item x="66068"/>
        <item x="68680"/>
        <item x="287"/>
        <item x="53931"/>
        <item x="7790"/>
        <item x="56062"/>
        <item x="2592"/>
        <item x="46224"/>
        <item x="26561"/>
        <item x="60128"/>
        <item x="7480"/>
        <item x="12540"/>
        <item x="24657"/>
        <item x="63399"/>
        <item x="46263"/>
        <item x="62294"/>
        <item x="50199"/>
        <item x="42938"/>
        <item x="46010"/>
        <item x="15860"/>
        <item x="50674"/>
        <item x="64097"/>
        <item x="23988"/>
        <item x="18167"/>
        <item x="67711"/>
        <item x="19022"/>
        <item x="18478"/>
        <item x="22976"/>
        <item x="47379"/>
        <item x="4630"/>
        <item x="59287"/>
        <item x="62805"/>
        <item x="46099"/>
        <item x="54673"/>
        <item x="44233"/>
        <item x="29845"/>
        <item x="52441"/>
        <item x="72589"/>
        <item x="63165"/>
        <item x="9999"/>
        <item x="41391"/>
        <item x="61013"/>
        <item x="2814"/>
        <item x="41296"/>
        <item x="46423"/>
        <item x="64043"/>
        <item x="55807"/>
        <item x="34124"/>
        <item x="72267"/>
        <item x="45645"/>
        <item x="70142"/>
        <item x="6598"/>
        <item x="41837"/>
        <item x="44382"/>
        <item x="63455"/>
        <item x="14280"/>
        <item x="24226"/>
        <item x="2641"/>
        <item x="47054"/>
        <item x="56338"/>
        <item x="7410"/>
        <item x="8770"/>
        <item x="24949"/>
        <item x="499"/>
        <item x="15904"/>
        <item x="3078"/>
        <item x="63749"/>
        <item x="21316"/>
        <item x="14247"/>
        <item x="43613"/>
        <item x="22754"/>
        <item x="12304"/>
        <item x="46585"/>
        <item x="1239"/>
        <item x="22472"/>
        <item x="54390"/>
        <item x="23570"/>
        <item x="23441"/>
        <item x="67360"/>
        <item x="26177"/>
        <item x="4308"/>
        <item x="21351"/>
        <item x="43259"/>
        <item x="70994"/>
        <item x="16737"/>
        <item x="40588"/>
        <item x="12752"/>
        <item x="38164"/>
        <item x="1530"/>
        <item x="59178"/>
        <item x="52728"/>
        <item x="37648"/>
        <item x="41104"/>
        <item x="50115"/>
        <item x="20787"/>
        <item x="47202"/>
        <item x="38066"/>
        <item x="15147"/>
        <item x="40095"/>
        <item x="14363"/>
        <item x="47294"/>
        <item x="27536"/>
        <item x="46245"/>
        <item x="41051"/>
        <item x="41156"/>
        <item x="7582"/>
        <item x="8094"/>
        <item x="39930"/>
        <item x="20106"/>
        <item x="14338"/>
        <item x="24950"/>
        <item x="58481"/>
        <item x="39737"/>
        <item x="56939"/>
        <item x="19823"/>
        <item x="38479"/>
        <item x="51572"/>
        <item x="61604"/>
        <item x="27639"/>
        <item x="20076"/>
        <item x="51186"/>
        <item x="26568"/>
        <item x="55763"/>
        <item x="14929"/>
        <item x="55334"/>
        <item x="66054"/>
        <item x="51420"/>
        <item x="39698"/>
        <item x="56032"/>
        <item x="20056"/>
        <item x="59203"/>
        <item x="40106"/>
        <item x="42992"/>
        <item x="44065"/>
        <item x="53880"/>
        <item x="41373"/>
        <item x="49626"/>
        <item x="50752"/>
        <item x="11660"/>
        <item x="46702"/>
        <item x="40087"/>
        <item x="19066"/>
        <item x="16863"/>
        <item x="2112"/>
        <item x="69812"/>
        <item x="17324"/>
        <item x="10199"/>
        <item x="44260"/>
        <item x="15136"/>
        <item x="68919"/>
        <item x="17261"/>
        <item x="32361"/>
        <item x="18615"/>
        <item x="39921"/>
        <item x="1847"/>
        <item x="41669"/>
        <item x="39985"/>
        <item x="14587"/>
        <item x="69686"/>
        <item x="17100"/>
        <item x="2763"/>
        <item x="23946"/>
        <item x="15201"/>
        <item x="13201"/>
        <item x="37581"/>
        <item x="52032"/>
        <item x="41044"/>
        <item x="60246"/>
        <item x="13775"/>
        <item x="37057"/>
        <item x="61092"/>
        <item x="18278"/>
        <item x="18753"/>
        <item x="37552"/>
        <item x="38158"/>
        <item x="37394"/>
        <item x="17746"/>
        <item x="27352"/>
        <item x="2911"/>
        <item x="45800"/>
        <item x="16604"/>
        <item x="35602"/>
        <item x="5749"/>
        <item x="35349"/>
        <item x="35232"/>
        <item x="71031"/>
        <item x="14976"/>
        <item x="48449"/>
        <item x="23137"/>
        <item x="54569"/>
        <item x="71154"/>
        <item x="62571"/>
        <item x="27653"/>
        <item x="66882"/>
        <item x="27371"/>
        <item x="15846"/>
        <item x="50974"/>
        <item x="71996"/>
        <item x="1012"/>
        <item x="22535"/>
        <item x="72598"/>
        <item x="23338"/>
        <item x="28996"/>
        <item x="16033"/>
        <item x="21001"/>
        <item x="47099"/>
        <item x="54044"/>
        <item x="44300"/>
        <item x="42329"/>
        <item x="27672"/>
        <item x="245"/>
        <item x="72498"/>
        <item x="44418"/>
        <item x="60742"/>
        <item x="20883"/>
        <item x="30654"/>
        <item x="4103"/>
        <item x="17785"/>
        <item x="23877"/>
        <item x="66564"/>
        <item x="62586"/>
        <item x="54776"/>
        <item x="72406"/>
        <item x="5006"/>
        <item x="1354"/>
        <item x="33966"/>
        <item x="67704"/>
        <item x="10998"/>
        <item x="11108"/>
        <item x="15685"/>
        <item x="72256"/>
        <item x="26226"/>
        <item x="56124"/>
        <item x="17945"/>
        <item x="64679"/>
        <item x="3431"/>
        <item x="1161"/>
        <item x="13393"/>
        <item x="3958"/>
        <item x="26405"/>
        <item x="50029"/>
        <item x="68913"/>
        <item x="51244"/>
        <item x="52836"/>
        <item x="66172"/>
        <item x="67842"/>
        <item x="64864"/>
        <item x="71295"/>
        <item x="31285"/>
        <item x="47790"/>
        <item x="51926"/>
        <item x="48738"/>
        <item x="46983"/>
        <item x="63298"/>
        <item x="38171"/>
        <item x="71156"/>
        <item x="31097"/>
        <item x="1443"/>
        <item x="15903"/>
        <item x="57879"/>
        <item x="56651"/>
        <item x="59828"/>
        <item x="62899"/>
        <item x="10769"/>
        <item x="46600"/>
        <item x="61615"/>
        <item x="3616"/>
        <item x="47615"/>
        <item x="1026"/>
        <item x="2050"/>
        <item x="63518"/>
        <item x="2212"/>
        <item x="70947"/>
        <item x="16479"/>
        <item x="34387"/>
        <item x="32044"/>
        <item x="36728"/>
        <item x="41913"/>
        <item x="44387"/>
        <item x="57054"/>
        <item x="53952"/>
        <item x="38526"/>
        <item x="57651"/>
        <item x="71988"/>
        <item x="64342"/>
        <item x="39576"/>
        <item x="46832"/>
        <item x="19831"/>
        <item x="13105"/>
        <item x="50803"/>
        <item x="11414"/>
        <item x="41141"/>
        <item x="32013"/>
        <item x="22329"/>
        <item x="56196"/>
        <item x="15616"/>
        <item x="32777"/>
        <item x="45682"/>
        <item x="20096"/>
        <item x="16804"/>
        <item x="40"/>
        <item x="72324"/>
        <item x="16295"/>
        <item x="32852"/>
        <item x="10503"/>
        <item x="53348"/>
        <item x="72126"/>
        <item x="47203"/>
        <item x="54811"/>
        <item x="49951"/>
        <item x="9873"/>
        <item x="27160"/>
        <item x="9481"/>
        <item x="10856"/>
        <item x="41426"/>
        <item x="43389"/>
        <item x="44072"/>
        <item x="2048"/>
        <item x="37460"/>
        <item x="59629"/>
        <item x="2480"/>
        <item x="23592"/>
        <item x="19847"/>
        <item x="10685"/>
        <item x="13190"/>
        <item x="40790"/>
        <item x="33047"/>
        <item x="58640"/>
        <item x="15353"/>
        <item x="29666"/>
        <item x="33187"/>
        <item x="59032"/>
        <item x="50766"/>
        <item x="58795"/>
        <item x="41747"/>
        <item x="2971"/>
        <item x="26127"/>
        <item x="63730"/>
        <item x="58355"/>
        <item x="37201"/>
        <item x="31148"/>
        <item x="29863"/>
        <item x="67789"/>
        <item x="52524"/>
        <item x="57184"/>
        <item x="59909"/>
        <item x="20134"/>
        <item x="30524"/>
        <item x="13798"/>
        <item x="1393"/>
        <item x="16500"/>
        <item x="37940"/>
        <item x="23423"/>
        <item x="59784"/>
        <item x="1179"/>
        <item x="58108"/>
        <item x="47377"/>
        <item x="28952"/>
        <item x="52565"/>
        <item x="52723"/>
        <item x="46891"/>
        <item x="44601"/>
        <item x="22869"/>
        <item x="2857"/>
        <item x="41517"/>
        <item x="25769"/>
        <item x="38637"/>
        <item x="30537"/>
        <item x="10367"/>
        <item x="47587"/>
        <item x="32719"/>
        <item x="10713"/>
        <item x="64975"/>
        <item x="58158"/>
        <item x="72581"/>
        <item x="57618"/>
        <item x="27274"/>
        <item x="34004"/>
        <item x="33987"/>
        <item x="18884"/>
        <item x="21409"/>
        <item x="71245"/>
        <item x="44120"/>
        <item x="24244"/>
        <item x="57019"/>
        <item x="11291"/>
        <item x="1485"/>
        <item x="44506"/>
        <item x="50720"/>
        <item x="53113"/>
        <item x="58556"/>
        <item x="31234"/>
        <item x="68741"/>
        <item x="2545"/>
        <item x="35955"/>
        <item x="20790"/>
        <item x="69342"/>
        <item x="2117"/>
        <item x="56478"/>
        <item x="57424"/>
        <item x="12785"/>
        <item x="55878"/>
        <item x="52022"/>
        <item x="34805"/>
        <item x="17800"/>
        <item x="25516"/>
        <item x="21821"/>
        <item x="72357"/>
        <item x="1549"/>
        <item x="18431"/>
        <item x="39743"/>
        <item x="1127"/>
        <item x="9879"/>
        <item x="35766"/>
        <item x="42627"/>
        <item x="41475"/>
        <item x="41319"/>
        <item x="396"/>
        <item x="2369"/>
        <item x="48287"/>
        <item x="50770"/>
        <item x="60990"/>
        <item x="53607"/>
        <item x="22072"/>
        <item x="47730"/>
        <item x="5393"/>
        <item x="1884"/>
        <item x="14694"/>
        <item x="19553"/>
        <item x="32559"/>
        <item x="46530"/>
        <item x="64901"/>
        <item x="53182"/>
        <item x="53824"/>
        <item x="70347"/>
        <item x="60137"/>
        <item x="30213"/>
        <item x="57175"/>
        <item x="19284"/>
        <item x="4077"/>
        <item x="35297"/>
        <item x="56231"/>
        <item x="62310"/>
        <item x="20613"/>
        <item x="58067"/>
        <item x="41942"/>
        <item x="16056"/>
        <item x="57555"/>
        <item x="46253"/>
        <item x="43323"/>
        <item x="52028"/>
        <item x="2249"/>
        <item x="36819"/>
        <item x="8495"/>
        <item x="57412"/>
        <item x="44394"/>
        <item x="44353"/>
        <item x="71517"/>
        <item x="48162"/>
        <item x="68724"/>
        <item x="2571"/>
        <item x="61424"/>
        <item x="57340"/>
        <item x="14044"/>
        <item x="59095"/>
        <item x="16169"/>
        <item x="26618"/>
        <item x="28735"/>
        <item x="38681"/>
        <item x="62240"/>
        <item x="26378"/>
        <item x="7568"/>
        <item x="30224"/>
        <item x="58445"/>
        <item x="17665"/>
        <item x="60098"/>
        <item x="2375"/>
        <item x="1191"/>
        <item x="44141"/>
        <item x="33233"/>
        <item x="45090"/>
        <item x="5759"/>
        <item x="59536"/>
        <item x="64108"/>
        <item x="64065"/>
        <item x="52338"/>
        <item x="56287"/>
        <item x="14513"/>
        <item x="7952"/>
        <item x="23035"/>
        <item x="66699"/>
        <item x="54264"/>
        <item x="28680"/>
        <item x="46601"/>
        <item x="27158"/>
        <item x="45900"/>
        <item x="43828"/>
        <item x="24337"/>
        <item x="38844"/>
        <item x="52558"/>
        <item x="56412"/>
        <item x="17076"/>
        <item x="63404"/>
        <item x="23937"/>
        <item x="50123"/>
        <item x="66694"/>
        <item x="63823"/>
        <item x="39309"/>
        <item x="43505"/>
        <item x="44434"/>
        <item x="27867"/>
        <item x="21398"/>
        <item x="20756"/>
        <item x="14867"/>
        <item x="41950"/>
        <item x="13835"/>
        <item x="25284"/>
        <item x="30120"/>
        <item x="63414"/>
        <item x="39636"/>
        <item x="62761"/>
        <item x="61695"/>
        <item x="15012"/>
        <item x="37422"/>
        <item x="46288"/>
        <item x="37863"/>
        <item x="15167"/>
        <item x="63715"/>
        <item x="49902"/>
        <item x="18125"/>
        <item x="51900"/>
        <item x="38614"/>
        <item x="25669"/>
        <item x="63780"/>
        <item x="49344"/>
        <item x="7954"/>
        <item x="8184"/>
        <item x="47942"/>
        <item x="45331"/>
        <item x="17115"/>
        <item x="36917"/>
        <item x="26142"/>
        <item x="29309"/>
        <item x="23152"/>
        <item x="46229"/>
        <item x="50822"/>
        <item x="25149"/>
        <item x="27179"/>
        <item x="71653"/>
        <item x="21458"/>
        <item x="53587"/>
        <item x="45829"/>
        <item x="61647"/>
        <item x="39672"/>
        <item x="49588"/>
        <item x="17877"/>
        <item x="59915"/>
        <item x="62653"/>
        <item x="43248"/>
        <item x="60041"/>
        <item x="34034"/>
        <item x="1689"/>
        <item x="61232"/>
        <item x="45339"/>
        <item x="27043"/>
        <item x="5930"/>
        <item x="53534"/>
        <item x="28487"/>
        <item x="68220"/>
        <item x="21025"/>
        <item x="45950"/>
        <item x="63259"/>
        <item x="24644"/>
        <item x="52668"/>
        <item x="3532"/>
        <item x="55633"/>
        <item x="24161"/>
        <item x="66209"/>
        <item x="22851"/>
        <item x="20809"/>
        <item x="25871"/>
        <item x="46381"/>
        <item x="71646"/>
        <item x="3883"/>
        <item x="24676"/>
        <item x="71171"/>
        <item x="9076"/>
        <item x="37345"/>
        <item x="8983"/>
        <item x="3724"/>
        <item x="11247"/>
        <item x="49293"/>
        <item x="40052"/>
        <item x="47602"/>
        <item x="22188"/>
        <item x="23735"/>
        <item x="21483"/>
        <item x="19275"/>
        <item x="26493"/>
        <item x="23450"/>
        <item x="26712"/>
        <item x="50090"/>
        <item x="6686"/>
        <item x="53707"/>
        <item x="38927"/>
        <item x="13487"/>
        <item x="26838"/>
        <item x="6272"/>
        <item x="7068"/>
        <item x="43460"/>
        <item x="7609"/>
        <item x="48769"/>
        <item x="65561"/>
        <item x="62828"/>
        <item x="26453"/>
        <item x="1065"/>
        <item x="28066"/>
        <item x="59218"/>
        <item x="57121"/>
        <item x="36684"/>
        <item x="56989"/>
        <item x="67319"/>
        <item x="9950"/>
        <item x="68085"/>
        <item x="40310"/>
        <item x="63868"/>
        <item x="54797"/>
        <item x="48670"/>
        <item x="54414"/>
        <item x="30646"/>
        <item x="71239"/>
        <item x="13836"/>
        <item x="62665"/>
        <item x="61920"/>
        <item x="50776"/>
        <item x="49528"/>
        <item x="15470"/>
        <item x="44083"/>
        <item x="27840"/>
        <item x="31397"/>
        <item x="25811"/>
        <item x="70110"/>
        <item x="7778"/>
        <item x="24004"/>
        <item x="49062"/>
        <item x="9840"/>
        <item x="50848"/>
        <item x="23336"/>
        <item x="56605"/>
        <item x="53033"/>
        <item x="28498"/>
        <item x="33848"/>
        <item x="24843"/>
        <item x="8584"/>
        <item x="5182"/>
        <item x="53803"/>
        <item x="64216"/>
        <item x="48136"/>
        <item x="71187"/>
        <item x="13142"/>
        <item x="17411"/>
        <item x="10920"/>
        <item x="9819"/>
        <item x="6845"/>
        <item x="52866"/>
        <item x="7494"/>
        <item x="7962"/>
        <item x="64460"/>
        <item x="67069"/>
        <item x="52828"/>
        <item x="36595"/>
        <item x="43805"/>
        <item x="23839"/>
        <item x="50541"/>
        <item x="5038"/>
        <item x="42403"/>
        <item x="6240"/>
        <item x="67813"/>
        <item x="33089"/>
        <item x="35098"/>
        <item x="9818"/>
        <item x="23330"/>
        <item x="51830"/>
        <item x="66575"/>
        <item x="31483"/>
        <item x="66358"/>
        <item x="69029"/>
        <item x="12413"/>
        <item x="29890"/>
        <item x="59357"/>
        <item x="70333"/>
        <item x="67721"/>
        <item x="43159"/>
        <item x="62412"/>
        <item x="41167"/>
        <item x="36062"/>
        <item x="68581"/>
        <item x="61901"/>
        <item x="16920"/>
        <item x="69807"/>
        <item x="67234"/>
        <item x="66795"/>
        <item x="68103"/>
        <item x="24029"/>
        <item x="65854"/>
        <item x="5130"/>
        <item x="44316"/>
        <item x="1290"/>
        <item x="33546"/>
        <item x="41112"/>
        <item x="2464"/>
        <item x="32000"/>
        <item x="40345"/>
        <item x="32026"/>
        <item x="9661"/>
        <item x="39844"/>
        <item x="67773"/>
        <item x="10449"/>
        <item x="59308"/>
        <item x="65496"/>
        <item x="56503"/>
        <item x="8026"/>
        <item x="43903"/>
        <item x="66259"/>
        <item x="21505"/>
        <item x="62419"/>
        <item x="7750"/>
        <item x="44059"/>
        <item x="68115"/>
        <item x="53256"/>
        <item x="7416"/>
        <item x="62029"/>
        <item x="54946"/>
        <item x="27771"/>
        <item x="35114"/>
        <item x="62629"/>
        <item x="66156"/>
        <item x="55824"/>
        <item x="30382"/>
        <item x="66024"/>
        <item x="59241"/>
        <item x="67665"/>
        <item x="2724"/>
        <item x="71851"/>
        <item x="140"/>
        <item x="55703"/>
        <item x="48477"/>
        <item x="35012"/>
        <item x="46029"/>
        <item x="43276"/>
        <item x="10305"/>
        <item x="64490"/>
        <item x="32896"/>
        <item x="24941"/>
        <item x="38451"/>
        <item x="44793"/>
        <item x="51494"/>
        <item x="31210"/>
        <item x="40251"/>
        <item x="16777"/>
        <item x="40871"/>
        <item x="58544"/>
        <item x="52005"/>
        <item x="6801"/>
        <item x="18400"/>
        <item x="52986"/>
        <item x="68845"/>
        <item x="46576"/>
        <item x="47091"/>
        <item x="67100"/>
        <item x="30525"/>
        <item x="70406"/>
        <item x="56411"/>
        <item x="46117"/>
        <item x="25908"/>
        <item x="40913"/>
        <item x="44852"/>
        <item x="15852"/>
        <item x="12773"/>
        <item x="64868"/>
        <item x="18828"/>
        <item x="21277"/>
        <item x="60477"/>
        <item x="48149"/>
        <item x="65265"/>
        <item x="47474"/>
        <item x="36635"/>
        <item x="65108"/>
        <item x="25888"/>
        <item x="5651"/>
        <item x="22175"/>
        <item x="71316"/>
        <item x="47923"/>
        <item x="29766"/>
        <item x="67873"/>
        <item x="9887"/>
        <item x="17203"/>
        <item x="29887"/>
        <item x="52732"/>
        <item x="67866"/>
        <item x="16817"/>
        <item x="71016"/>
        <item x="70639"/>
        <item x="13287"/>
        <item x="69871"/>
        <item x="11273"/>
        <item x="66741"/>
        <item x="46586"/>
        <item x="6841"/>
        <item x="50556"/>
        <item x="46951"/>
        <item x="12065"/>
        <item x="69375"/>
        <item x="11760"/>
        <item x="19092"/>
        <item x="48765"/>
        <item x="60684"/>
        <item x="45078"/>
        <item x="36530"/>
        <item x="63935"/>
        <item x="1109"/>
        <item x="48544"/>
        <item x="47714"/>
        <item x="62580"/>
        <item x="67317"/>
        <item x="5274"/>
        <item x="11474"/>
        <item x="7204"/>
        <item x="42391"/>
        <item x="55309"/>
        <item x="30911"/>
        <item x="33421"/>
        <item x="7657"/>
        <item x="71938"/>
        <item x="57229"/>
        <item x="10646"/>
        <item x="18950"/>
        <item x="27942"/>
        <item x="7714"/>
        <item x="60188"/>
        <item x="63054"/>
        <item x="11141"/>
        <item x="47971"/>
        <item x="23679"/>
        <item x="59354"/>
        <item x="12145"/>
        <item x="7623"/>
        <item x="65132"/>
        <item x="39416"/>
        <item x="43709"/>
        <item x="10363"/>
        <item x="64513"/>
        <item x="60071"/>
        <item x="13119"/>
        <item x="45326"/>
        <item x="48111"/>
        <item x="43444"/>
        <item x="6853"/>
        <item x="68576"/>
        <item x="42385"/>
        <item x="25925"/>
        <item x="34243"/>
        <item x="28086"/>
        <item x="14066"/>
        <item x="69308"/>
        <item x="62434"/>
        <item x="23983"/>
        <item x="46031"/>
        <item x="60512"/>
        <item x="41925"/>
        <item x="45346"/>
        <item x="46047"/>
        <item x="28761"/>
        <item x="37063"/>
        <item x="6675"/>
        <item x="72131"/>
        <item x="20812"/>
        <item x="43404"/>
        <item x="42431"/>
        <item x="28453"/>
        <item x="63116"/>
        <item x="34147"/>
        <item x="60581"/>
        <item x="7854"/>
        <item x="35720"/>
        <item x="63827"/>
        <item x="27438"/>
        <item x="6254"/>
        <item x="70379"/>
        <item x="57610"/>
        <item x="19519"/>
        <item x="39315"/>
        <item x="21525"/>
        <item x="4678"/>
        <item x="8315"/>
        <item x="68716"/>
        <item x="24360"/>
        <item x="23053"/>
        <item x="67487"/>
        <item x="66558"/>
        <item x="69852"/>
        <item x="30657"/>
        <item x="47368"/>
        <item x="23853"/>
        <item x="64355"/>
        <item x="5640"/>
        <item x="8569"/>
        <item x="15060"/>
        <item x="105"/>
        <item x="24437"/>
        <item x="37634"/>
        <item x="6641"/>
        <item x="54387"/>
        <item x="36537"/>
        <item x="58513"/>
        <item x="20010"/>
        <item x="4367"/>
        <item x="63083"/>
        <item x="66394"/>
        <item x="47264"/>
        <item x="8794"/>
        <item x="9021"/>
        <item x="68759"/>
        <item x="50391"/>
        <item x="27217"/>
        <item x="24509"/>
        <item x="20690"/>
        <item x="52055"/>
        <item x="41166"/>
        <item x="48472"/>
        <item x="928"/>
        <item x="69313"/>
        <item x="45912"/>
        <item x="45835"/>
        <item x="65439"/>
        <item x="30440"/>
        <item x="16455"/>
        <item x="47575"/>
        <item x="34255"/>
        <item x="49382"/>
        <item x="5205"/>
        <item x="68142"/>
        <item x="5926"/>
        <item x="68019"/>
        <item x="50286"/>
        <item x="45583"/>
        <item x="65354"/>
        <item x="50226"/>
        <item x="13107"/>
        <item x="10606"/>
        <item x="66389"/>
        <item x="13279"/>
        <item x="9631"/>
        <item x="8075"/>
        <item x="993"/>
        <item x="20995"/>
        <item x="11530"/>
        <item x="10547"/>
        <item x="69983"/>
        <item x="53679"/>
        <item x="5681"/>
        <item x="5730"/>
        <item x="25020"/>
        <item x="64190"/>
        <item x="8289"/>
        <item x="47972"/>
        <item x="7448"/>
        <item x="65017"/>
        <item x="67754"/>
        <item x="45368"/>
        <item x="24252"/>
        <item x="38709"/>
        <item x="48966"/>
        <item x="42670"/>
        <item x="66561"/>
        <item x="33890"/>
        <item x="27899"/>
        <item x="9151"/>
        <item x="6603"/>
        <item x="14930"/>
        <item x="13520"/>
        <item x="68493"/>
        <item x="67400"/>
        <item x="60697"/>
        <item x="47535"/>
        <item x="50342"/>
        <item x="38810"/>
        <item x="60872"/>
        <item x="28316"/>
        <item x="7110"/>
        <item x="71588"/>
        <item x="67013"/>
        <item x="69740"/>
        <item x="7867"/>
        <item x="52842"/>
        <item x="44989"/>
        <item x="11996"/>
        <item x="12605"/>
        <item x="45816"/>
        <item x="59400"/>
        <item x="10799"/>
        <item x="29079"/>
        <item x="37871"/>
        <item x="31555"/>
        <item x="13944"/>
        <item x="35980"/>
        <item x="62998"/>
        <item x="70045"/>
        <item x="23619"/>
        <item x="42309"/>
        <item x="70901"/>
        <item x="14758"/>
        <item x="29468"/>
        <item x="63188"/>
        <item x="55790"/>
        <item x="62897"/>
        <item x="64039"/>
        <item x="25151"/>
        <item x="51660"/>
        <item x="67450"/>
        <item x="24434"/>
        <item x="8871"/>
        <item x="29508"/>
        <item x="4237"/>
        <item x="11142"/>
        <item x="6881"/>
        <item x="67679"/>
        <item x="71845"/>
        <item x="11508"/>
        <item x="7620"/>
        <item x="42591"/>
        <item x="7573"/>
        <item x="10834"/>
        <item x="12827"/>
        <item x="67200"/>
        <item x="14759"/>
        <item x="65113"/>
        <item x="61621"/>
        <item x="42559"/>
        <item x="9237"/>
        <item x="59453"/>
        <item x="6926"/>
        <item x="42606"/>
        <item x="55922"/>
        <item x="33895"/>
        <item x="71019"/>
        <item x="43230"/>
        <item x="50053"/>
        <item x="54892"/>
        <item x="71473"/>
        <item x="53692"/>
        <item x="61786"/>
        <item x="53686"/>
        <item x="5401"/>
        <item x="19649"/>
        <item x="27046"/>
        <item x="21006"/>
        <item x="51961"/>
        <item x="63270"/>
        <item x="51151"/>
        <item x="9651"/>
        <item x="30841"/>
        <item x="38700"/>
        <item x="50213"/>
        <item x="24310"/>
        <item x="65675"/>
        <item x="23907"/>
        <item x="13224"/>
        <item x="10177"/>
        <item x="43507"/>
        <item x="54381"/>
        <item x="56688"/>
        <item x="21441"/>
        <item x="41487"/>
        <item x="34345"/>
        <item x="26641"/>
        <item x="69344"/>
        <item x="44043"/>
        <item x="4281"/>
        <item x="23634"/>
        <item x="38690"/>
        <item x="29162"/>
        <item x="38806"/>
        <item x="21636"/>
        <item x="50201"/>
        <item x="20070"/>
        <item x="1608"/>
        <item x="69722"/>
        <item x="59918"/>
        <item x="69879"/>
        <item x="68905"/>
        <item x="60238"/>
        <item x="70286"/>
        <item x="9455"/>
        <item x="9413"/>
        <item x="12997"/>
        <item x="5451"/>
        <item x="5254"/>
        <item x="64455"/>
        <item x="69292"/>
        <item x="20260"/>
        <item x="64191"/>
        <item x="7198"/>
        <item x="70843"/>
        <item x="4933"/>
        <item x="10085"/>
        <item x="70018"/>
        <item x="69670"/>
        <item x="9590"/>
        <item x="48444"/>
        <item x="4928"/>
        <item x="7768"/>
        <item x="68949"/>
        <item x="9311"/>
        <item x="5223"/>
        <item x="35981"/>
        <item x="66122"/>
        <item x="35546"/>
        <item x="5978"/>
        <item x="5434"/>
        <item x="60110"/>
        <item x="44627"/>
        <item x="68376"/>
        <item x="30729"/>
        <item x="63066"/>
        <item x="34006"/>
        <item x="70997"/>
        <item x="59863"/>
        <item x="17768"/>
        <item x="29615"/>
        <item x="45179"/>
        <item x="21137"/>
        <item x="1448"/>
        <item x="323"/>
        <item x="18492"/>
        <item x="23869"/>
        <item x="53277"/>
        <item x="14793"/>
        <item x="24097"/>
        <item x="55702"/>
        <item x="8695"/>
        <item x="5083"/>
        <item x="38263"/>
        <item x="8490"/>
        <item x="42865"/>
        <item x="50094"/>
        <item x="64828"/>
        <item x="42612"/>
        <item x="64013"/>
        <item x="9617"/>
        <item x="29931"/>
        <item x="13392"/>
        <item x="37445"/>
        <item x="22032"/>
        <item x="7173"/>
        <item x="68145"/>
        <item x="11570"/>
        <item x="2132"/>
        <item x="24069"/>
        <item x="64698"/>
        <item x="69874"/>
        <item x="8114"/>
        <item x="8402"/>
        <item x="8203"/>
        <item x="30564"/>
        <item x="53704"/>
        <item x="43347"/>
        <item x="69123"/>
        <item x="29742"/>
        <item x="56860"/>
        <item x="71603"/>
        <item x="70678"/>
        <item x="70780"/>
        <item x="43939"/>
        <item x="20997"/>
        <item x="68518"/>
        <item x="26350"/>
        <item x="50237"/>
        <item x="68855"/>
        <item x="43348"/>
        <item x="69102"/>
        <item x="69195"/>
        <item x="67463"/>
        <item x="31881"/>
        <item x="23981"/>
        <item x="24346"/>
        <item x="71004"/>
        <item x="18233"/>
        <item x="28311"/>
        <item x="63119"/>
        <item x="38582"/>
        <item x="42820"/>
        <item x="38729"/>
        <item x="45142"/>
        <item x="38063"/>
        <item x="31172"/>
        <item x="36012"/>
        <item x="2059"/>
        <item x="31525"/>
        <item x="19047"/>
        <item x="29604"/>
        <item x="33147"/>
        <item x="42863"/>
        <item x="31131"/>
        <item x="42356"/>
        <item x="29203"/>
        <item x="29587"/>
        <item x="30259"/>
        <item x="8694"/>
        <item x="67934"/>
        <item x="9247"/>
        <item x="29878"/>
        <item x="71897"/>
        <item x="44907"/>
        <item x="7049"/>
        <item x="7121"/>
        <item x="55849"/>
        <item x="38598"/>
        <item x="62611"/>
        <item x="12710"/>
        <item x="50059"/>
        <item x="16509"/>
        <item x="9561"/>
        <item x="64159"/>
        <item x="26444"/>
        <item x="26588"/>
        <item x="45712"/>
        <item x="44383"/>
        <item x="67562"/>
        <item x="27586"/>
        <item x="13766"/>
        <item x="18877"/>
        <item x="138"/>
        <item x="22129"/>
        <item x="28134"/>
        <item x="4"/>
        <item x="30449"/>
        <item x="263"/>
        <item x="69690"/>
        <item x="12621"/>
        <item x="41"/>
        <item x="42388"/>
        <item x="19799"/>
        <item x="5610"/>
        <item x="37686"/>
        <item x="10838"/>
        <item x="13680"/>
        <item x="15814"/>
        <item x="47812"/>
        <item x="24732"/>
        <item x="23500"/>
        <item x="19572"/>
        <item x="2978"/>
        <item x="49894"/>
        <item x="70145"/>
        <item x="69143"/>
        <item x="63203"/>
        <item x="36690"/>
        <item x="50409"/>
        <item x="46931"/>
        <item x="6402"/>
        <item x="53925"/>
        <item x="37307"/>
        <item x="59885"/>
        <item x="42316"/>
        <item x="46916"/>
        <item x="64527"/>
        <item x="45567"/>
        <item x="10635"/>
        <item x="7528"/>
        <item x="67107"/>
        <item x="70036"/>
        <item x="17617"/>
        <item x="63492"/>
        <item x="26954"/>
        <item x="44130"/>
        <item x="6262"/>
        <item x="11979"/>
        <item x="64221"/>
        <item x="11785"/>
        <item x="11192"/>
        <item x="60689"/>
        <item x="13581"/>
        <item x="44639"/>
        <item x="65486"/>
        <item x="39375"/>
        <item x="14847"/>
        <item x="68736"/>
        <item x="46588"/>
        <item x="63413"/>
        <item x="7645"/>
        <item x="38636"/>
        <item x="9880"/>
        <item x="31089"/>
        <item x="6055"/>
        <item x="5206"/>
        <item x="62526"/>
        <item x="12461"/>
        <item x="48587"/>
        <item x="22843"/>
        <item x="72152"/>
        <item x="64081"/>
        <item x="43518"/>
        <item x="13323"/>
        <item x="35666"/>
        <item x="6546"/>
        <item x="24545"/>
        <item x="4857"/>
        <item x="29945"/>
        <item x="13504"/>
        <item x="65826"/>
        <item x="36799"/>
        <item x="58836"/>
        <item x="54637"/>
        <item x="48898"/>
        <item x="2504"/>
        <item x="17963"/>
        <item x="22229"/>
        <item x="49829"/>
        <item x="7896"/>
        <item x="27513"/>
        <item x="12459"/>
        <item x="26973"/>
        <item x="25253"/>
        <item x="60904"/>
        <item x="12937"/>
        <item x="23001"/>
        <item x="23293"/>
        <item x="65877"/>
        <item x="24206"/>
        <item x="70855"/>
        <item x="38236"/>
        <item x="60852"/>
        <item x="47542"/>
        <item x="3897"/>
        <item x="15414"/>
        <item x="63748"/>
        <item x="38534"/>
        <item x="28122"/>
        <item x="41721"/>
        <item x="60180"/>
        <item x="23086"/>
        <item x="19625"/>
        <item x="63123"/>
        <item x="4271"/>
        <item x="30011"/>
        <item x="41365"/>
        <item x="23064"/>
        <item x="69962"/>
        <item x="14812"/>
        <item x="23368"/>
        <item x="5823"/>
        <item x="30342"/>
        <item x="60851"/>
        <item x="28962"/>
        <item x="51930"/>
        <item x="62390"/>
        <item x="67067"/>
        <item x="57380"/>
        <item x="44457"/>
        <item x="47353"/>
        <item x="4464"/>
        <item x="31149"/>
        <item x="60564"/>
        <item x="10148"/>
        <item x="9686"/>
        <item x="465"/>
        <item x="62548"/>
        <item x="60072"/>
        <item x="12677"/>
        <item x="67860"/>
        <item x="4298"/>
        <item x="46908"/>
        <item x="66520"/>
        <item x="45520"/>
        <item x="60340"/>
        <item x="33196"/>
        <item x="20675"/>
        <item x="8575"/>
        <item x="27125"/>
        <item x="45761"/>
        <item x="8662"/>
        <item x="67675"/>
        <item x="45756"/>
        <item x="4549"/>
        <item x="5891"/>
        <item x="24443"/>
        <item x="1817"/>
        <item x="65890"/>
        <item x="69406"/>
        <item x="42328"/>
        <item x="24698"/>
        <item x="26930"/>
        <item x="30687"/>
        <item x="16676"/>
        <item x="69961"/>
        <item x="27979"/>
        <item x="57027"/>
        <item x="67897"/>
        <item x="6115"/>
        <item x="33486"/>
        <item x="67198"/>
        <item x="36590"/>
        <item x="23617"/>
        <item x="71376"/>
        <item x="30040"/>
        <item x="49787"/>
        <item x="10566"/>
        <item x="53011"/>
        <item x="31358"/>
        <item x="43006"/>
        <item x="10070"/>
        <item x="20287"/>
        <item x="21918"/>
        <item x="43000"/>
        <item x="7276"/>
        <item x="26706"/>
        <item x="62259"/>
        <item x="21846"/>
        <item x="820"/>
        <item x="24189"/>
        <item x="50624"/>
        <item x="27739"/>
        <item x="65761"/>
        <item x="10753"/>
        <item x="2311"/>
        <item x="29164"/>
        <item x="37625"/>
        <item x="67423"/>
        <item x="53656"/>
        <item x="60524"/>
        <item x="4446"/>
        <item x="69887"/>
        <item x="7769"/>
        <item x="43782"/>
        <item x="62783"/>
        <item x="60924"/>
        <item x="9518"/>
        <item x="6386"/>
        <item x="67964"/>
        <item x="65088"/>
        <item x="25500"/>
        <item x="62441"/>
        <item x="61519"/>
        <item x="3787"/>
        <item x="21334"/>
        <item x="46955"/>
        <item x="7329"/>
        <item x="29761"/>
        <item x="11040"/>
        <item x="24809"/>
        <item x="29657"/>
        <item x="13016"/>
        <item x="43932"/>
        <item x="26295"/>
        <item x="45363"/>
        <item x="50041"/>
        <item x="9856"/>
        <item x="4297"/>
        <item x="56791"/>
        <item x="20282"/>
        <item x="47500"/>
        <item x="26846"/>
        <item x="10022"/>
        <item x="15049"/>
        <item x="46291"/>
        <item x="14212"/>
        <item x="8910"/>
        <item x="1928"/>
        <item x="3293"/>
        <item x="23834"/>
        <item x="1938"/>
        <item x="55737"/>
        <item x="49416"/>
        <item x="42513"/>
        <item x="42056"/>
        <item x="24522"/>
        <item x="13940"/>
        <item x="6862"/>
        <item x="27506"/>
        <item x="22803"/>
        <item x="22725"/>
        <item x="38351"/>
        <item x="61531"/>
        <item x="45048"/>
        <item x="21991"/>
        <item x="38746"/>
        <item x="21306"/>
        <item x="56419"/>
        <item x="29739"/>
        <item x="37929"/>
        <item x="30613"/>
        <item x="10612"/>
        <item x="45499"/>
        <item x="17304"/>
        <item x="63025"/>
        <item x="68874"/>
        <item x="7512"/>
        <item x="41181"/>
        <item x="43026"/>
        <item x="53485"/>
        <item x="2228"/>
        <item x="43597"/>
        <item x="44378"/>
        <item x="41591"/>
        <item x="18420"/>
        <item x="9740"/>
        <item x="28387"/>
        <item x="27558"/>
        <item x="7220"/>
        <item x="66166"/>
        <item x="3177"/>
        <item x="68394"/>
        <item x="6526"/>
        <item x="68548"/>
        <item x="60849"/>
        <item x="7319"/>
        <item x="64564"/>
        <item x="42041"/>
        <item x="12627"/>
        <item x="686"/>
        <item x="70077"/>
        <item x="66157"/>
        <item x="7887"/>
        <item x="6239"/>
        <item x="59421"/>
        <item x="29593"/>
        <item x="63576"/>
        <item x="4392"/>
        <item x="5211"/>
        <item x="5583"/>
        <item x="69762"/>
        <item x="49099"/>
        <item x="6107"/>
        <item x="2983"/>
        <item x="42876"/>
        <item x="26307"/>
        <item x="60465"/>
        <item x="63782"/>
        <item x="66221"/>
        <item x="50459"/>
        <item x="34879"/>
        <item x="38992"/>
        <item x="25447"/>
        <item x="5054"/>
        <item x="7697"/>
        <item x="33009"/>
        <item x="57931"/>
        <item x="67173"/>
        <item x="38434"/>
        <item x="37499"/>
        <item x="67693"/>
        <item x="70833"/>
        <item x="34751"/>
        <item x="8447"/>
        <item x="13760"/>
        <item x="53675"/>
        <item x="12803"/>
        <item x="12681"/>
        <item x="54402"/>
        <item x="24308"/>
        <item x="60495"/>
        <item x="54401"/>
        <item x="68747"/>
        <item x="44927"/>
        <item x="46919"/>
        <item x="30489"/>
        <item x="60372"/>
        <item x="70504"/>
        <item x="62540"/>
        <item x="47628"/>
        <item x="61077"/>
        <item x="28931"/>
        <item x="26128"/>
        <item x="52392"/>
        <item x="23965"/>
        <item x="39101"/>
        <item x="66103"/>
        <item x="39243"/>
        <item x="60840"/>
        <item x="67104"/>
        <item x="4532"/>
        <item x="54394"/>
        <item x="29125"/>
        <item x="360"/>
        <item x="22361"/>
        <item x="4059"/>
        <item x="7269"/>
        <item x="68487"/>
        <item x="68558"/>
        <item x="39333"/>
        <item x="50321"/>
        <item x="10692"/>
        <item x="44301"/>
        <item x="25093"/>
        <item x="59855"/>
        <item x="31487"/>
        <item x="26388"/>
        <item x="42078"/>
        <item x="6549"/>
        <item x="69535"/>
        <item x="55987"/>
        <item x="30631"/>
        <item x="5559"/>
        <item x="31167"/>
        <item x="27367"/>
        <item x="17540"/>
        <item x="17046"/>
        <item x="2709"/>
        <item x="625"/>
        <item x="61137"/>
        <item x="47614"/>
        <item x="10265"/>
        <item x="5676"/>
        <item x="60156"/>
        <item x="24637"/>
        <item x="12743"/>
        <item x="66426"/>
        <item x="62267"/>
        <item x="42516"/>
        <item x="29384"/>
        <item x="47044"/>
        <item x="11326"/>
        <item x="49912"/>
        <item x="25724"/>
        <item x="48467"/>
        <item x="5509"/>
        <item x="9716"/>
        <item x="2491"/>
        <item x="36645"/>
        <item x="637"/>
        <item x="33217"/>
        <item x="13853"/>
        <item x="12372"/>
        <item x="63585"/>
        <item x="5902"/>
        <item x="63243"/>
        <item x="55573"/>
        <item x="5293"/>
        <item x="13306"/>
        <item x="67760"/>
        <item x="5950"/>
        <item x="14123"/>
        <item x="56121"/>
        <item x="8624"/>
        <item x="41395"/>
        <item x="67279"/>
        <item x="22155"/>
        <item x="23565"/>
        <item x="21861"/>
        <item x="12548"/>
        <item x="4645"/>
        <item x="41416"/>
        <item x="34789"/>
        <item x="4458"/>
        <item x="34808"/>
        <item x="45542"/>
        <item x="71805"/>
        <item x="62274"/>
        <item x="1570"/>
        <item x="42618"/>
        <item x="27049"/>
        <item x="70834"/>
        <item x="71283"/>
        <item x="27023"/>
        <item x="25628"/>
        <item x="46758"/>
        <item x="7766"/>
        <item x="11358"/>
        <item x="13278"/>
        <item x="52294"/>
        <item x="36380"/>
        <item x="49981"/>
        <item x="71268"/>
        <item x="62801"/>
        <item x="68287"/>
        <item x="61445"/>
        <item x="6992"/>
        <item x="69989"/>
        <item x="50460"/>
        <item x="51197"/>
        <item x="48175"/>
        <item x="36598"/>
        <item x="45148"/>
        <item x="44291"/>
        <item x="50020"/>
        <item x="71720"/>
        <item x="2066"/>
        <item x="56169"/>
        <item x="42823"/>
        <item x="60034"/>
        <item x="46166"/>
        <item x="4941"/>
        <item x="17859"/>
        <item x="27134"/>
        <item x="42598"/>
        <item x="50329"/>
        <item x="70784"/>
        <item x="36731"/>
        <item x="21079"/>
        <item x="22245"/>
        <item x="13182"/>
        <item x="68391"/>
        <item x="1984"/>
        <item x="3850"/>
        <item x="8161"/>
        <item x="16273"/>
        <item x="61257"/>
        <item x="50012"/>
        <item x="3443"/>
        <item x="37012"/>
        <item x="22695"/>
        <item x="13378"/>
        <item x="5134"/>
        <item x="42352"/>
        <item x="30609"/>
        <item x="45560"/>
        <item x="44124"/>
        <item x="44727"/>
        <item x="62813"/>
        <item x="60230"/>
        <item x="28163"/>
        <item x="56279"/>
        <item x="33751"/>
        <item x="22480"/>
        <item x="71573"/>
        <item x="11309"/>
        <item x="11935"/>
        <item x="60607"/>
        <item x="23107"/>
        <item x="23121"/>
        <item x="47073"/>
        <item x="56454"/>
        <item x="64892"/>
        <item x="9521"/>
        <item x="7399"/>
        <item x="69933"/>
        <item x="4998"/>
        <item x="7669"/>
        <item x="2509"/>
        <item x="1123"/>
        <item x="26778"/>
        <item x="9707"/>
        <item x="70880"/>
        <item x="10037"/>
        <item x="26332"/>
        <item x="17166"/>
        <item x="46450"/>
        <item x="49285"/>
        <item x="27319"/>
        <item x="42091"/>
        <item x="52297"/>
        <item x="12582"/>
        <item x="60763"/>
        <item x="22485"/>
        <item x="44295"/>
        <item x="63016"/>
        <item x="49931"/>
        <item x="10800"/>
        <item x="42141"/>
        <item x="66830"/>
        <item x="29893"/>
        <item x="58873"/>
        <item x="40081"/>
        <item x="50641"/>
        <item x="49751"/>
        <item x="70991"/>
        <item x="27642"/>
        <item x="50479"/>
        <item x="71543"/>
        <item x="64515"/>
        <item x="41985"/>
        <item x="44655"/>
        <item x="46398"/>
        <item x="5358"/>
        <item x="36103"/>
        <item x="43736"/>
        <item x="57854"/>
        <item x="60109"/>
        <item x="17329"/>
        <item x="27565"/>
        <item x="27016"/>
        <item x="28409"/>
        <item x="16200"/>
        <item x="67383"/>
        <item x="64035"/>
        <item x="30073"/>
        <item x="20849"/>
        <item x="34838"/>
        <item x="63124"/>
        <item x="2177"/>
        <item x="52339"/>
        <item x="63385"/>
        <item x="67134"/>
        <item x="24233"/>
        <item x="8410"/>
        <item x="63488"/>
        <item x="42162"/>
        <item x="45199"/>
        <item x="60049"/>
        <item x="68320"/>
        <item x="59636"/>
        <item x="24591"/>
        <item x="48912"/>
        <item x="65158"/>
        <item x="51947"/>
        <item x="66481"/>
        <item x="71222"/>
        <item x="1723"/>
        <item x="65509"/>
        <item x="64411"/>
        <item x="7455"/>
        <item x="70746"/>
        <item x="59474"/>
        <item x="47011"/>
        <item x="13705"/>
        <item x="4940"/>
        <item x="47292"/>
        <item x="21272"/>
        <item x="15378"/>
        <item x="18388"/>
        <item x="67148"/>
        <item x="45307"/>
        <item x="49499"/>
        <item x="69182"/>
        <item x="44215"/>
        <item x="32410"/>
        <item x="27072"/>
        <item x="31190"/>
        <item x="57361"/>
        <item x="31594"/>
        <item x="6667"/>
        <item x="16431"/>
        <item x="28064"/>
        <item x="50519"/>
        <item x="16112"/>
        <item x="47678"/>
        <item x="49845"/>
        <item x="65970"/>
        <item x="6306"/>
        <item x="48118"/>
        <item x="49338"/>
        <item x="44532"/>
        <item x="7800"/>
        <item x="62992"/>
        <item x="37485"/>
        <item x="8389"/>
        <item x="38980"/>
        <item x="38277"/>
        <item x="68258"/>
        <item x="67804"/>
        <item x="66534"/>
        <item x="61681"/>
        <item x="25205"/>
        <item x="36273"/>
        <item x="7964"/>
        <item x="67959"/>
        <item x="6735"/>
        <item x="53576"/>
        <item x="55740"/>
        <item x="12686"/>
        <item x="65823"/>
        <item x="5646"/>
        <item x="5539"/>
        <item x="50450"/>
        <item x="2000"/>
        <item x="63510"/>
        <item x="28698"/>
        <item x="45215"/>
        <item x="2040"/>
        <item x="24170"/>
        <item x="23564"/>
        <item x="12398"/>
        <item x="9650"/>
        <item x="14858"/>
        <item x="30854"/>
        <item x="60440"/>
        <item x="42548"/>
        <item x="20189"/>
        <item x="44351"/>
        <item x="50786"/>
        <item x="41252"/>
        <item x="21788"/>
        <item x="30725"/>
        <item x="44544"/>
        <item x="38391"/>
        <item x="11114"/>
        <item x="70913"/>
        <item x="55976"/>
        <item x="30334"/>
        <item x="2474"/>
        <item x="21480"/>
        <item x="70871"/>
        <item x="50796"/>
        <item x="48096"/>
        <item x="45787"/>
        <item x="8866"/>
        <item x="927"/>
        <item x="65386"/>
        <item x="51292"/>
        <item x="12526"/>
        <item x="10660"/>
        <item x="42653"/>
        <item x="53813"/>
        <item x="10614"/>
        <item x="9030"/>
        <item x="6828"/>
        <item x="70512"/>
        <item x="63378"/>
        <item x="22874"/>
        <item x="37807"/>
        <item x="28351"/>
        <item x="22994"/>
        <item x="29377"/>
        <item x="65116"/>
        <item x="12037"/>
        <item x="11218"/>
        <item x="8767"/>
        <item x="67344"/>
        <item x="31582"/>
        <item x="63133"/>
        <item x="1802"/>
        <item x="56075"/>
        <item x="12895"/>
        <item x="28354"/>
        <item x="10633"/>
        <item x="8860"/>
        <item x="21713"/>
        <item x="54583"/>
        <item x="4405"/>
        <item x="22250"/>
        <item x="893"/>
        <item x="69315"/>
        <item x="1280"/>
        <item x="50173"/>
        <item x="55409"/>
        <item x="48981"/>
        <item x="4347"/>
        <item x="56502"/>
        <item x="17275"/>
        <item x="7828"/>
        <item x="48148"/>
        <item x="9164"/>
        <item x="52423"/>
        <item x="35715"/>
        <item x="3031"/>
        <item x="15005"/>
        <item x="27028"/>
        <item x="28089"/>
        <item x="5878"/>
        <item x="7050"/>
        <item x="63175"/>
        <item x="28038"/>
        <item x="39008"/>
        <item x="11968"/>
        <item x="43103"/>
        <item x="64648"/>
        <item x="64287"/>
        <item x="12812"/>
        <item x="66154"/>
        <item x="41664"/>
        <item x="69142"/>
        <item x="9524"/>
        <item x="69329"/>
        <item x="22773"/>
        <item x="22093"/>
        <item x="49794"/>
        <item x="26422"/>
        <item x="67109"/>
        <item x="65372"/>
        <item x="11391"/>
        <item x="63423"/>
        <item x="238"/>
        <item x="39533"/>
        <item x="16533"/>
        <item x="61640"/>
        <item x="25706"/>
        <item x="44499"/>
        <item x="17804"/>
        <item x="26804"/>
        <item x="35738"/>
        <item x="68507"/>
        <item x="65510"/>
        <item x="39154"/>
        <item x="54877"/>
        <item x="37321"/>
        <item x="47460"/>
        <item x="807"/>
        <item x="52697"/>
        <item x="22823"/>
        <item x="28689"/>
        <item x="28600"/>
        <item x="18360"/>
        <item x="53213"/>
        <item x="6773"/>
        <item x="45442"/>
        <item x="37086"/>
        <item x="50194"/>
        <item x="44334"/>
        <item x="51975"/>
        <item x="17748"/>
        <item x="59574"/>
        <item x="63820"/>
        <item x="67042"/>
        <item x="66308"/>
        <item x="15530"/>
        <item x="7725"/>
        <item x="63892"/>
        <item x="22266"/>
        <item x="54580"/>
        <item x="16734"/>
        <item x="40610"/>
        <item x="52854"/>
        <item x="4323"/>
        <item x="28411"/>
        <item x="53153"/>
        <item x="4344"/>
        <item x="68294"/>
        <item x="69474"/>
        <item x="28950"/>
        <item x="21551"/>
        <item x="7843"/>
        <item x="45552"/>
        <item x="27547"/>
        <item x="23725"/>
        <item x="65607"/>
        <item x="36491"/>
        <item x="9428"/>
        <item x="31054"/>
        <item x="42996"/>
        <item x="12849"/>
        <item x="19075"/>
        <item x="37099"/>
        <item x="50791"/>
        <item x="38239"/>
        <item x="54037"/>
        <item x="5795"/>
        <item x="59982"/>
        <item x="6943"/>
        <item x="11266"/>
        <item x="48652"/>
        <item x="19748"/>
        <item x="71397"/>
        <item x="50238"/>
        <item x="69228"/>
        <item x="42652"/>
        <item x="33499"/>
        <item x="62999"/>
        <item x="55861"/>
        <item x="58012"/>
        <item x="71046"/>
        <item x="71303"/>
        <item x="47645"/>
        <item x="24375"/>
        <item x="43635"/>
        <item x="18305"/>
        <item x="43749"/>
        <item x="39596"/>
        <item x="70609"/>
        <item x="44121"/>
        <item x="57818"/>
        <item x="12619"/>
        <item x="63204"/>
        <item x="13496"/>
        <item x="16861"/>
        <item x="10185"/>
        <item x="26409"/>
        <item x="38762"/>
        <item x="36668"/>
        <item x="42273"/>
        <item x="15982"/>
        <item x="65642"/>
        <item x="27308"/>
        <item x="59920"/>
        <item x="59837"/>
        <item x="19142"/>
        <item x="34151"/>
        <item x="22988"/>
        <item x="6147"/>
        <item x="44666"/>
        <item x="71026"/>
        <item x="1010"/>
        <item x="149"/>
        <item x="37451"/>
        <item x="3535"/>
        <item x="47403"/>
        <item x="55092"/>
        <item x="40276"/>
        <item x="54980"/>
        <item x="17780"/>
        <item x="70592"/>
        <item x="11757"/>
        <item x="33922"/>
        <item x="8336"/>
        <item x="57643"/>
        <item x="28350"/>
        <item x="21144"/>
        <item x="30523"/>
        <item x="24786"/>
        <item x="36586"/>
        <item x="26875"/>
        <item x="36876"/>
        <item x="44592"/>
        <item x="38229"/>
        <item x="25573"/>
        <item x="44745"/>
        <item x="10072"/>
        <item x="61390"/>
        <item x="29745"/>
        <item x="11395"/>
        <item x="48910"/>
        <item x="45559"/>
        <item x="54189"/>
        <item x="55721"/>
        <item x="62114"/>
        <item x="52704"/>
        <item x="42719"/>
        <item x="31858"/>
        <item x="23736"/>
        <item x="7701"/>
        <item x="4770"/>
        <item x="25368"/>
        <item x="63145"/>
        <item x="70422"/>
        <item x="50372"/>
        <item x="69407"/>
        <item x="7676"/>
        <item x="64127"/>
        <item x="35862"/>
        <item x="60222"/>
        <item x="63873"/>
        <item x="54382"/>
        <item x="17867"/>
        <item x="61842"/>
        <item x="52942"/>
        <item x="4165"/>
        <item x="62329"/>
        <item x="24876"/>
        <item x="54944"/>
        <item x="42853"/>
        <item x="67394"/>
        <item x="51128"/>
        <item x="58847"/>
        <item x="31452"/>
        <item x="56174"/>
        <item x="12401"/>
        <item x="38500"/>
        <item x="1546"/>
        <item x="61468"/>
        <item x="31546"/>
        <item x="67347"/>
        <item x="27491"/>
        <item x="25216"/>
        <item x="6154"/>
        <item x="18943"/>
        <item x="44048"/>
        <item x="11332"/>
        <item x="16069"/>
        <item x="71570"/>
        <item x="25344"/>
        <item x="20852"/>
        <item x="25518"/>
        <item x="68132"/>
        <item x="31071"/>
        <item x="23117"/>
        <item x="26172"/>
        <item x="30882"/>
        <item x="45461"/>
        <item x="12007"/>
        <item x="67255"/>
        <item x="54052"/>
        <item x="6403"/>
        <item x="42594"/>
        <item x="54271"/>
        <item x="6354"/>
        <item x="34459"/>
        <item x="20815"/>
        <item x="22519"/>
        <item x="8741"/>
        <item x="61239"/>
        <item x="43814"/>
        <item x="24928"/>
        <item x="24396"/>
        <item x="7345"/>
        <item x="37642"/>
        <item x="25775"/>
        <item x="28593"/>
        <item x="21945"/>
        <item x="31163"/>
        <item x="32495"/>
        <item x="70057"/>
        <item x="48953"/>
        <item x="47999"/>
        <item x="24315"/>
        <item x="4037"/>
        <item x="22162"/>
        <item x="10120"/>
        <item x="46565"/>
        <item x="3784"/>
        <item x="17106"/>
        <item x="72046"/>
        <item x="48735"/>
        <item x="62185"/>
        <item x="33704"/>
        <item x="36723"/>
        <item x="8712"/>
        <item x="44164"/>
        <item x="28540"/>
        <item x="71678"/>
        <item x="38622"/>
        <item x="8515"/>
        <item x="219"/>
        <item x="41542"/>
        <item x="50397"/>
        <item x="4923"/>
        <item x="23055"/>
        <item x="30233"/>
        <item x="72373"/>
        <item x="4169"/>
        <item x="13189"/>
        <item x="4547"/>
        <item x="34932"/>
        <item x="61361"/>
        <item x="30062"/>
        <item x="44040"/>
        <item x="52065"/>
        <item x="17376"/>
        <item x="26316"/>
        <item x="28493"/>
        <item x="20621"/>
        <item x="56443"/>
        <item x="71261"/>
        <item x="28855"/>
        <item x="32328"/>
        <item x="67432"/>
        <item x="60130"/>
        <item x="29712"/>
        <item x="29670"/>
        <item x="43498"/>
        <item x="18333"/>
        <item x="31394"/>
        <item x="21701"/>
        <item x="37568"/>
        <item x="71813"/>
        <item x="57049"/>
        <item x="9769"/>
        <item x="11412"/>
        <item x="7592"/>
        <item x="12421"/>
        <item x="4289"/>
        <item x="3638"/>
        <item x="25237"/>
        <item x="7885"/>
        <item x="13110"/>
        <item x="66179"/>
        <item x="37659"/>
        <item x="23643"/>
        <item x="63192"/>
        <item x="5955"/>
        <item x="66328"/>
        <item x="7132"/>
        <item x="19463"/>
        <item x="11836"/>
        <item x="14565"/>
        <item x="60360"/>
        <item x="60027"/>
        <item x="51073"/>
        <item x="10771"/>
        <item x="63822"/>
        <item x="29082"/>
        <item x="44213"/>
        <item x="65567"/>
        <item x="62402"/>
        <item x="43219"/>
        <item x="895"/>
        <item x="26774"/>
        <item x="45354"/>
        <item x="49685"/>
        <item x="20024"/>
        <item x="61423"/>
        <item x="50284"/>
        <item x="30135"/>
        <item x="21162"/>
        <item x="36664"/>
        <item x="50250"/>
        <item x="51700"/>
        <item x="13194"/>
        <item x="14796"/>
        <item x="10852"/>
        <item x="4778"/>
        <item x="28165"/>
        <item x="28504"/>
        <item x="20795"/>
        <item x="62123"/>
        <item x="20379"/>
        <item x="19732"/>
        <item x="23761"/>
        <item x="43721"/>
        <item x="66632"/>
        <item x="18942"/>
        <item x="54490"/>
        <item x="4966"/>
        <item x="20703"/>
        <item x="22622"/>
        <item x="70438"/>
        <item x="70317"/>
        <item x="41755"/>
        <item x="68241"/>
        <item x="39119"/>
        <item x="44174"/>
        <item x="62096"/>
        <item x="10705"/>
        <item x="43856"/>
        <item x="977"/>
        <item x="62543"/>
        <item x="52600"/>
        <item x="24873"/>
        <item x="67641"/>
        <item x="69440"/>
        <item x="47015"/>
        <item x="9328"/>
        <item x="43110"/>
        <item x="21804"/>
        <item x="49855"/>
        <item x="59336"/>
        <item x="49705"/>
        <item x="10262"/>
        <item x="63419"/>
        <item x="69888"/>
        <item x="46179"/>
        <item x="30684"/>
        <item x="62996"/>
        <item x="49809"/>
        <item x="42730"/>
        <item x="59642"/>
        <item x="33993"/>
        <item x="12059"/>
        <item x="71063"/>
        <item x="28848"/>
        <item x="58062"/>
        <item x="49722"/>
        <item x="13719"/>
        <item x="36931"/>
        <item x="12814"/>
        <item x="4486"/>
        <item x="29759"/>
        <item x="68591"/>
        <item x="55583"/>
        <item x="67531"/>
        <item x="69725"/>
        <item x="50326"/>
        <item x="45198"/>
        <item x="60907"/>
        <item x="42291"/>
        <item x="29856"/>
        <item x="50104"/>
        <item x="28394"/>
        <item x="55517"/>
        <item x="28360"/>
        <item x="64051"/>
        <item x="37767"/>
        <item x="36612"/>
        <item x="21790"/>
        <item x="59764"/>
        <item x="65741"/>
        <item x="31301"/>
        <item x="13951"/>
        <item x="31173"/>
        <item x="67561"/>
        <item x="31106"/>
        <item x="60419"/>
        <item x="62202"/>
        <item x="4029"/>
        <item x="22459"/>
        <item x="45154"/>
        <item x="11082"/>
        <item x="60536"/>
        <item x="5302"/>
        <item x="39644"/>
        <item x="46689"/>
        <item x="26362"/>
        <item x="47610"/>
        <item x="2185"/>
        <item x="69674"/>
        <item x="58327"/>
        <item x="2782"/>
        <item x="42832"/>
        <item x="50426"/>
        <item x="65257"/>
        <item x="40433"/>
        <item x="49760"/>
        <item x="4738"/>
        <item x="29773"/>
        <item x="45281"/>
        <item x="63517"/>
        <item x="33112"/>
        <item x="52627"/>
        <item x="1729"/>
        <item x="27964"/>
        <item x="59971"/>
        <item x="67751"/>
        <item x="48176"/>
        <item x="20932"/>
        <item x="70689"/>
        <item x="29695"/>
        <item x="5922"/>
        <item x="32388"/>
        <item x="25122"/>
        <item x="1346"/>
        <item x="71532"/>
        <item x="20804"/>
        <item x="56405"/>
        <item x="38458"/>
        <item x="11642"/>
        <item x="28312"/>
        <item x="27467"/>
        <item x="25089"/>
        <item x="30196"/>
        <item x="10480"/>
        <item x="27103"/>
        <item x="16242"/>
        <item x="27645"/>
        <item x="42578"/>
        <item x="58523"/>
        <item x="70671"/>
        <item x="66248"/>
        <item x="55602"/>
        <item x="63401"/>
        <item x="9047"/>
        <item x="24367"/>
        <item x="56912"/>
        <item x="13495"/>
        <item x="10523"/>
        <item x="32835"/>
        <item x="72067"/>
        <item x="9741"/>
        <item x="49917"/>
        <item x="63003"/>
        <item x="42852"/>
        <item x="44728"/>
        <item x="30163"/>
        <item x="66811"/>
        <item x="39513"/>
        <item x="21980"/>
        <item x="12649"/>
        <item x="37975"/>
        <item x="1025"/>
        <item x="26732"/>
        <item x="22551"/>
        <item x="24211"/>
        <item x="69739"/>
        <item x="39129"/>
        <item x="71641"/>
        <item x="23582"/>
        <item x="4788"/>
        <item x="37427"/>
        <item x="59081"/>
        <item x="9844"/>
        <item x="48820"/>
        <item x="17874"/>
        <item x="62594"/>
        <item x="5560"/>
        <item x="49782"/>
        <item x="69798"/>
        <item x="59923"/>
        <item x="45124"/>
        <item x="70954"/>
        <item x="32787"/>
        <item x="53229"/>
        <item x="61371"/>
        <item x="29972"/>
        <item x="9038"/>
        <item x="38903"/>
        <item x="69895"/>
        <item x="24230"/>
        <item x="68434"/>
        <item x="58988"/>
        <item x="30400"/>
        <item x="61339"/>
        <item x="54112"/>
        <item x="5303"/>
        <item x="16993"/>
        <item x="52214"/>
        <item x="43496"/>
        <item x="9297"/>
        <item x="56806"/>
        <item x="58796"/>
        <item x="32101"/>
        <item x="21345"/>
        <item x="39062"/>
        <item x="21431"/>
        <item x="61772"/>
        <item x="67942"/>
        <item x="26431"/>
        <item x="6124"/>
        <item x="32161"/>
        <item x="10264"/>
        <item x="60036"/>
        <item x="21365"/>
        <item x="40665"/>
        <item x="61110"/>
        <item x="40021"/>
        <item x="15552"/>
        <item x="67074"/>
        <item x="31499"/>
        <item x="61574"/>
        <item x="2523"/>
        <item x="43238"/>
        <item x="53028"/>
        <item x="9514"/>
        <item x="15145"/>
        <item x="13309"/>
        <item x="32153"/>
        <item x="3797"/>
        <item x="70644"/>
        <item x="25384"/>
        <item x="31856"/>
        <item x="52767"/>
        <item x="14936"/>
        <item x="47126"/>
        <item x="50787"/>
        <item x="43015"/>
        <item x="18759"/>
        <item x="32402"/>
        <item x="25505"/>
        <item x="39867"/>
        <item x="45705"/>
        <item x="7562"/>
        <item x="19525"/>
        <item x="24537"/>
        <item x="15641"/>
        <item x="55504"/>
        <item x="28534"/>
        <item x="23432"/>
        <item x="2671"/>
        <item x="18387"/>
        <item x="72274"/>
        <item x="41762"/>
        <item x="57477"/>
        <item x="31805"/>
        <item x="59773"/>
        <item x="11320"/>
        <item x="70355"/>
        <item x="66546"/>
        <item x="37219"/>
        <item x="6893"/>
        <item x="15431"/>
        <item x="6346"/>
        <item x="32590"/>
        <item x="40641"/>
        <item x="53285"/>
        <item x="70856"/>
        <item x="53729"/>
        <item x="17404"/>
        <item x="23124"/>
        <item x="12538"/>
        <item x="54474"/>
        <item x="58426"/>
        <item x="12513"/>
        <item x="36055"/>
        <item x="70433"/>
        <item x="34077"/>
        <item x="27196"/>
        <item x="34617"/>
        <item x="33008"/>
        <item x="40486"/>
        <item x="40998"/>
        <item x="32705"/>
        <item x="70939"/>
        <item x="18055"/>
        <item x="33633"/>
        <item x="10655"/>
        <item x="3520"/>
        <item x="63501"/>
        <item x="46002"/>
        <item x="15619"/>
        <item x="11628"/>
        <item x="3420"/>
        <item x="57958"/>
        <item x="38515"/>
        <item x="35570"/>
        <item x="38092"/>
        <item x="33839"/>
        <item x="33306"/>
        <item x="51914"/>
        <item x="33540"/>
        <item x="56951"/>
        <item x="35207"/>
        <item x="70211"/>
        <item x="30476"/>
        <item x="35229"/>
        <item x="34795"/>
        <item x="33370"/>
        <item x="71251"/>
        <item x="34208"/>
        <item x="33864"/>
        <item x="34544"/>
        <item x="66019"/>
        <item x="70082"/>
        <item x="67667"/>
        <item x="49283"/>
        <item x="64044"/>
        <item x="44171"/>
        <item x="35606"/>
        <item x="26480"/>
        <item x="57751"/>
        <item x="46112"/>
        <item x="45541"/>
        <item x="34101"/>
        <item x="63271"/>
        <item x="71324"/>
        <item x="70275"/>
        <item x="26210"/>
        <item x="64185"/>
        <item x="35011"/>
        <item x="35406"/>
        <item x="28829"/>
        <item x="34487"/>
        <item x="35532"/>
        <item x="35524"/>
        <item x="33472"/>
        <item x="33488"/>
        <item x="5155"/>
        <item x="12425"/>
        <item x="34132"/>
        <item x="69849"/>
        <item x="44843"/>
        <item x="69938"/>
        <item x="25853"/>
        <item x="70703"/>
        <item x="33260"/>
        <item x="35399"/>
        <item x="28745"/>
        <item x="64131"/>
        <item x="10545"/>
        <item x="35176"/>
        <item x="34145"/>
        <item x="33516"/>
        <item x="21048"/>
        <item x="68909"/>
        <item x="25741"/>
        <item x="28291"/>
        <item x="47899"/>
        <item x="33422"/>
        <item x="68915"/>
        <item x="34945"/>
        <item x="33583"/>
        <item x="18498"/>
        <item x="34725"/>
        <item x="35320"/>
        <item x="45896"/>
        <item x="34839"/>
        <item x="55973"/>
        <item x="38422"/>
        <item x="5354"/>
        <item x="33794"/>
        <item x="30844"/>
        <item x="33337"/>
        <item x="41174"/>
        <item x="1815"/>
        <item x="17550"/>
        <item x="6040"/>
        <item x="35116"/>
        <item x="33320"/>
        <item x="34940"/>
        <item x="61097"/>
        <item x="49032"/>
        <item x="22021"/>
        <item x="29915"/>
        <item x="68477"/>
        <item x="28168"/>
        <item x="64878"/>
        <item x="53937"/>
        <item x="51689"/>
        <item x="34247"/>
        <item x="67057"/>
        <item x="25703"/>
        <item x="61500"/>
        <item x="53701"/>
        <item x="64531"/>
        <item x="27963"/>
        <item x="34450"/>
        <item x="33819"/>
        <item x="35359"/>
        <item x="69629"/>
        <item x="49468"/>
        <item x="35099"/>
        <item x="35641"/>
        <item x="59036"/>
        <item x="3279"/>
        <item x="54119"/>
        <item x="35300"/>
        <item x="22659"/>
        <item x="29212"/>
        <item x="28214"/>
        <item x="35589"/>
        <item x="7914"/>
        <item x="4826"/>
        <item x="30429"/>
        <item x="31331"/>
        <item x="13066"/>
        <item x="46071"/>
        <item x="7968"/>
        <item x="5084"/>
        <item x="56463"/>
        <item x="67041"/>
        <item x="64747"/>
        <item x="30682"/>
        <item x="68671"/>
        <item x="70287"/>
        <item x="25230"/>
        <item x="43062"/>
        <item x="72301"/>
        <item x="9012"/>
        <item x="13302"/>
        <item x="18510"/>
        <item x="4638"/>
        <item x="44497"/>
        <item x="7309"/>
        <item x="71398"/>
        <item x="5834"/>
        <item x="71069"/>
        <item x="25337"/>
        <item x="62445"/>
        <item x="50079"/>
        <item x="8295"/>
        <item x="67884"/>
        <item x="58424"/>
        <item x="6339"/>
        <item x="7061"/>
        <item x="23975"/>
        <item x="22670"/>
        <item x="49079"/>
        <item x="39466"/>
        <item x="32229"/>
        <item x="56369"/>
        <item x="18530"/>
        <item x="52824"/>
        <item x="25867"/>
        <item x="44302"/>
        <item x="22209"/>
        <item x="42038"/>
        <item x="7574"/>
        <item x="8850"/>
        <item x="3308"/>
        <item x="46018"/>
        <item x="20573"/>
        <item x="1726"/>
        <item x="36145"/>
        <item x="21974"/>
        <item x="70367"/>
        <item x="43811"/>
        <item x="32829"/>
        <item x="26118"/>
        <item x="70690"/>
        <item x="64470"/>
        <item x="64801"/>
        <item x="10009"/>
        <item x="68448"/>
        <item x="11409"/>
        <item x="65029"/>
        <item x="56172"/>
        <item x="13136"/>
        <item x="65592"/>
        <item x="5829"/>
        <item x="30035"/>
        <item x="67824"/>
        <item x="23312"/>
        <item x="48917"/>
        <item x="31136"/>
        <item x="13080"/>
        <item x="31219"/>
        <item x="6846"/>
        <item x="48502"/>
        <item x="37479"/>
        <item x="31937"/>
        <item x="68703"/>
        <item x="56795"/>
        <item x="24546"/>
        <item x="29640"/>
        <item x="5628"/>
        <item x="61042"/>
        <item x="5695"/>
        <item x="31601"/>
        <item x="52602"/>
        <item x="29094"/>
        <item x="66610"/>
        <item x="59987"/>
        <item x="61720"/>
        <item x="26837"/>
        <item x="10357"/>
        <item x="40529"/>
        <item x="59346"/>
        <item x="66477"/>
        <item x="19746"/>
        <item x="9365"/>
        <item x="38367"/>
        <item x="27607"/>
        <item x="5753"/>
        <item x="71033"/>
        <item x="25696"/>
        <item x="43349"/>
        <item x="26795"/>
        <item x="5714"/>
        <item x="53455"/>
        <item x="52437"/>
        <item x="5237"/>
        <item x="47250"/>
        <item x="21265"/>
        <item x="38735"/>
        <item x="3421"/>
        <item x="66407"/>
        <item x="9713"/>
        <item x="54156"/>
        <item x="70043"/>
        <item x="63225"/>
        <item x="64487"/>
        <item x="54011"/>
        <item x="16095"/>
        <item x="12246"/>
        <item x="39319"/>
        <item x="37180"/>
        <item x="8372"/>
        <item x="66483"/>
        <item x="12824"/>
        <item x="49896"/>
        <item x="70474"/>
        <item x="65572"/>
        <item x="10146"/>
        <item x="47002"/>
        <item x="13515"/>
        <item x="51188"/>
        <item x="22603"/>
        <item x="54727"/>
        <item x="67966"/>
        <item x="9145"/>
        <item x="41260"/>
        <item x="64145"/>
        <item x="43261"/>
        <item x="68409"/>
        <item x="65783"/>
        <item x="58936"/>
        <item x="31208"/>
        <item x="67980"/>
        <item x="49249"/>
        <item x="59505"/>
        <item x="35905"/>
        <item x="22324"/>
        <item x="72231"/>
        <item x="17992"/>
        <item x="11621"/>
        <item x="42891"/>
        <item x="2379"/>
        <item x="43880"/>
        <item x="66361"/>
        <item x="50154"/>
        <item x="6787"/>
        <item x="8847"/>
        <item x="25787"/>
        <item x="13586"/>
        <item x="18012"/>
        <item x="17041"/>
        <item x="50354"/>
        <item x="6630"/>
        <item x="6731"/>
        <item x="25489"/>
        <item x="29199"/>
        <item x="53185"/>
        <item x="48186"/>
        <item x="64836"/>
        <item x="43819"/>
        <item x="28778"/>
        <item x="45785"/>
        <item x="31342"/>
        <item x="48571"/>
        <item x="14859"/>
        <item x="32056"/>
        <item x="45041"/>
        <item x="28275"/>
        <item x="62137"/>
        <item x="17734"/>
        <item x="64349"/>
        <item x="67877"/>
        <item x="30354"/>
        <item x="68421"/>
        <item x="10497"/>
        <item x="46476"/>
        <item x="7311"/>
        <item x="53264"/>
        <item x="21357"/>
        <item x="25636"/>
        <item x="61005"/>
        <item x="24121"/>
        <item x="53610"/>
        <item x="6577"/>
        <item x="42626"/>
        <item x="10785"/>
        <item x="11489"/>
        <item x="64708"/>
        <item x="17902"/>
        <item x="56652"/>
        <item x="48450"/>
        <item x="27384"/>
        <item x="44558"/>
        <item x="70039"/>
        <item x="25076"/>
        <item x="35973"/>
        <item x="22449"/>
        <item x="26246"/>
        <item x="64437"/>
        <item x="42725"/>
        <item x="44890"/>
        <item x="21649"/>
        <item x="46419"/>
        <item x="42293"/>
        <item x="61598"/>
        <item x="25044"/>
        <item x="44186"/>
        <item x="70152"/>
        <item x="52634"/>
        <item x="12683"/>
        <item x="61260"/>
        <item x="10165"/>
        <item x="22082"/>
        <item x="60692"/>
        <item x="71200"/>
        <item x="21957"/>
        <item x="70655"/>
        <item x="13549"/>
        <item x="24205"/>
        <item x="8168"/>
        <item x="18733"/>
        <item x="59014"/>
        <item x="23142"/>
        <item x="67741"/>
        <item x="5202"/>
        <item x="5111"/>
        <item x="31249"/>
        <item x="12301"/>
        <item x="50715"/>
        <item x="49833"/>
        <item x="67746"/>
        <item x="5453"/>
        <item x="41457"/>
        <item x="17982"/>
        <item x="70368"/>
        <item x="16244"/>
        <item x="34694"/>
        <item x="72013"/>
        <item x="36934"/>
        <item x="27532"/>
        <item x="51513"/>
        <item x="63931"/>
        <item x="55537"/>
        <item x="10641"/>
        <item x="66469"/>
        <item x="66418"/>
        <item x="56446"/>
        <item x="66747"/>
        <item x="66562"/>
        <item x="52720"/>
        <item x="27527"/>
        <item x="25095"/>
        <item x="31505"/>
        <item x="56039"/>
        <item x="43732"/>
        <item x="4327"/>
        <item x="17105"/>
        <item x="68127"/>
        <item x="26928"/>
        <item x="36250"/>
        <item x="36916"/>
        <item x="25996"/>
        <item x="25233"/>
        <item x="63074"/>
        <item x="37708"/>
        <item x="29017"/>
        <item x="64148"/>
        <item x="62422"/>
        <item x="57770"/>
        <item x="11257"/>
        <item x="62650"/>
        <item x="57576"/>
        <item x="15440"/>
        <item x="44052"/>
        <item x="31576"/>
        <item x="24959"/>
        <item x="28748"/>
        <item x="14226"/>
        <item x="56670"/>
        <item x="41272"/>
        <item x="54436"/>
        <item x="48350"/>
        <item x="3966"/>
        <item x="9984"/>
        <item x="57838"/>
        <item x="22265"/>
        <item x="27812"/>
        <item x="36483"/>
        <item x="37133"/>
        <item x="69860"/>
        <item x="3600"/>
        <item x="48525"/>
        <item x="41572"/>
        <item x="66241"/>
        <item x="2625"/>
        <item x="54361"/>
        <item x="25578"/>
        <item x="39388"/>
        <item x="54509"/>
        <item x="38318"/>
        <item x="13512"/>
        <item x="40696"/>
        <item x="43149"/>
        <item x="17175"/>
        <item x="21187"/>
        <item x="56437"/>
        <item x="38036"/>
        <item x="14683"/>
        <item x="70926"/>
        <item x="42308"/>
        <item x="25189"/>
        <item x="44352"/>
        <item x="69825"/>
        <item x="41929"/>
        <item x="38371"/>
        <item x="24781"/>
        <item x="48825"/>
        <item x="42434"/>
        <item x="67601"/>
        <item x="68941"/>
        <item x="69416"/>
        <item x="46133"/>
        <item x="65596"/>
        <item x="50515"/>
        <item x="85"/>
        <item x="891"/>
        <item x="54265"/>
        <item x="11203"/>
        <item x="24957"/>
        <item x="52416"/>
        <item x="41930"/>
        <item x="13554"/>
        <item x="35682"/>
        <item x="28293"/>
        <item x="5062"/>
        <item x="67790"/>
        <item x="18499"/>
        <item x="59871"/>
        <item x="10553"/>
        <item x="55627"/>
        <item x="15831"/>
        <item x="11283"/>
        <item x="9331"/>
        <item x="67001"/>
        <item x="3043"/>
        <item x="25966"/>
        <item x="42194"/>
        <item x="41631"/>
        <item x="64458"/>
        <item x="59653"/>
        <item x="29944"/>
        <item x="44307"/>
        <item x="28364"/>
        <item x="14048"/>
        <item x="71226"/>
        <item x="56109"/>
        <item x="14887"/>
        <item x="44154"/>
        <item x="38743"/>
        <item x="32176"/>
        <item x="25397"/>
        <item x="59329"/>
        <item x="57865"/>
        <item x="22787"/>
        <item x="71084"/>
        <item x="69495"/>
        <item x="57246"/>
        <item x="52278"/>
        <item x="62641"/>
        <item x="14426"/>
        <item x="4937"/>
        <item x="61456"/>
        <item x="24900"/>
        <item x="2593"/>
        <item x="18087"/>
        <item x="56707"/>
        <item x="30054"/>
        <item x="46938"/>
        <item x="49750"/>
        <item x="52435"/>
        <item x="59105"/>
        <item x="23398"/>
        <item x="46664"/>
        <item x="50332"/>
        <item x="4581"/>
        <item x="30506"/>
        <item x="50978"/>
        <item x="11373"/>
        <item x="6717"/>
        <item x="58286"/>
        <item x="67620"/>
        <item x="5572"/>
        <item x="3580"/>
        <item x="19955"/>
        <item x="41770"/>
        <item x="44284"/>
        <item x="18830"/>
        <item x="47769"/>
        <item x="52467"/>
        <item x="32670"/>
        <item x="46360"/>
        <item x="1825"/>
        <item x="23734"/>
        <item x="40102"/>
        <item x="37531"/>
        <item x="35895"/>
        <item x="3770"/>
        <item x="45790"/>
        <item x="49746"/>
        <item x="56445"/>
        <item x="41376"/>
        <item x="19753"/>
        <item x="13979"/>
        <item x="17915"/>
        <item x="15434"/>
        <item x="55402"/>
        <item x="1564"/>
        <item x="54576"/>
        <item x="55269"/>
        <item x="53265"/>
        <item x="26546"/>
        <item x="60893"/>
        <item x="56905"/>
        <item x="45471"/>
        <item x="33219"/>
        <item x="69227"/>
        <item x="30307"/>
        <item x="46304"/>
        <item x="20735"/>
        <item x="35106"/>
        <item x="35042"/>
        <item x="26751"/>
        <item x="67391"/>
        <item x="34160"/>
        <item x="40738"/>
        <item x="56610"/>
        <item x="38904"/>
        <item x="41448"/>
        <item x="47227"/>
        <item x="43552"/>
        <item x="22317"/>
        <item x="8239"/>
        <item x="36985"/>
        <item x="38821"/>
        <item x="51619"/>
        <item x="63896"/>
        <item x="17199"/>
        <item x="40464"/>
        <item x="35470"/>
        <item x="40652"/>
        <item x="14239"/>
        <item x="32755"/>
        <item x="1922"/>
        <item x="17610"/>
        <item x="48517"/>
        <item x="52906"/>
        <item x="22275"/>
        <item x="58786"/>
        <item x="16597"/>
        <item x="1719"/>
        <item x="2058"/>
        <item x="53502"/>
        <item x="55243"/>
        <item x="15481"/>
        <item x="3211"/>
        <item x="63137"/>
        <item x="39013"/>
        <item x="55743"/>
        <item x="37496"/>
        <item x="38988"/>
        <item x="42161"/>
        <item x="32717"/>
        <item x="23183"/>
        <item x="18698"/>
        <item x="59439"/>
        <item x="48913"/>
        <item x="9596"/>
        <item x="63127"/>
        <item x="65651"/>
        <item x="26719"/>
        <item x="51252"/>
        <item x="45010"/>
        <item x="47695"/>
        <item x="25182"/>
        <item x="59384"/>
        <item x="51278"/>
        <item x="47045"/>
        <item x="63261"/>
        <item x="69587"/>
        <item x="20205"/>
        <item x="51749"/>
        <item x="15117"/>
        <item x="72314"/>
        <item x="40856"/>
        <item x="58918"/>
        <item x="29393"/>
        <item x="63199"/>
        <item x="66410"/>
        <item x="65709"/>
        <item x="50399"/>
        <item x="3945"/>
        <item x="29390"/>
        <item x="37016"/>
        <item x="47139"/>
        <item x="70091"/>
        <item x="37960"/>
        <item x="39602"/>
        <item x="47193"/>
        <item x="4765"/>
        <item x="48284"/>
        <item x="54927"/>
        <item x="26003"/>
        <item x="55192"/>
        <item x="28702"/>
        <item x="17187"/>
        <item x="17121"/>
        <item x="59723"/>
        <item x="14439"/>
        <item x="16725"/>
        <item x="56903"/>
        <item x="62557"/>
        <item x="12063"/>
        <item x="42372"/>
        <item x="65859"/>
        <item x="69832"/>
        <item x="68917"/>
        <item x="46602"/>
        <item x="63059"/>
        <item x="7075"/>
        <item x="70556"/>
        <item x="29859"/>
        <item x="12033"/>
        <item x="67768"/>
        <item x="7829"/>
        <item x="68480"/>
        <item x="7772"/>
        <item x="68559"/>
        <item x="12125"/>
        <item x="64479"/>
        <item x="66508"/>
        <item x="66218"/>
        <item x="29610"/>
        <item x="71289"/>
        <item x="46778"/>
        <item x="68541"/>
        <item x="68148"/>
        <item x="47108"/>
        <item x="69525"/>
        <item x="7705"/>
        <item x="31807"/>
        <item x="40264"/>
        <item x="21598"/>
        <item x="14354"/>
        <item x="23846"/>
        <item x="12829"/>
        <item x="65557"/>
        <item x="70885"/>
        <item x="34861"/>
        <item x="34527"/>
        <item x="34218"/>
        <item x="60628"/>
        <item x="37545"/>
        <item x="34600"/>
        <item x="62609"/>
        <item x="45813"/>
        <item x="35258"/>
        <item x="27484"/>
        <item x="45173"/>
        <item x="30669"/>
        <item x="33939"/>
        <item x="69235"/>
        <item x="31185"/>
        <item x="34937"/>
        <item x="46276"/>
        <item x="33353"/>
        <item x="46208"/>
        <item x="60015"/>
        <item x="34068"/>
        <item x="35454"/>
        <item x="33519"/>
        <item x="34241"/>
        <item x="56244"/>
        <item x="14036"/>
        <item x="33307"/>
        <item x="32625"/>
        <item x="28878"/>
        <item x="30460"/>
        <item x="69400"/>
        <item x="35203"/>
        <item x="70936"/>
        <item x="69544"/>
        <item x="34365"/>
        <item x="60863"/>
        <item x="33776"/>
        <item x="29208"/>
        <item x="60784"/>
        <item x="60594"/>
        <item x="26988"/>
        <item x="34680"/>
        <item x="24193"/>
        <item x="35182"/>
        <item x="68274"/>
        <item x="33449"/>
        <item x="8969"/>
        <item x="58890"/>
        <item x="24570"/>
        <item x="34910"/>
        <item x="15765"/>
        <item x="33872"/>
        <item x="35614"/>
        <item x="33957"/>
        <item x="69548"/>
        <item x="31199"/>
        <item x="68074"/>
        <item x="35523"/>
        <item x="61061"/>
        <item x="33402"/>
        <item x="35091"/>
        <item x="35407"/>
        <item x="34064"/>
        <item x="30723"/>
        <item x="7375"/>
        <item x="72258"/>
        <item x="67003"/>
        <item x="30921"/>
        <item x="31621"/>
        <item x="38770"/>
        <item x="16306"/>
        <item x="22224"/>
        <item x="69635"/>
        <item x="71466"/>
        <item x="10589"/>
        <item x="462"/>
        <item x="35796"/>
        <item x="2937"/>
        <item x="45730"/>
        <item x="71802"/>
        <item x="9541"/>
        <item x="59935"/>
        <item x="68902"/>
        <item x="71880"/>
        <item x="54493"/>
        <item x="11440"/>
        <item x="68379"/>
        <item x="9450"/>
        <item x="2539"/>
        <item x="49637"/>
        <item x="41787"/>
        <item x="61035"/>
        <item x="61698"/>
        <item x="61722"/>
        <item x="10535"/>
        <item x="10370"/>
        <item x="49301"/>
        <item x="13289"/>
        <item x="44469"/>
        <item x="54694"/>
        <item x="48562"/>
        <item x="32636"/>
        <item x="29800"/>
        <item x="46512"/>
        <item x="45375"/>
        <item x="38631"/>
        <item x="9147"/>
        <item x="14556"/>
        <item x="6219"/>
        <item x="16422"/>
        <item x="10801"/>
        <item x="67026"/>
        <item x="9305"/>
        <item x="18451"/>
        <item x="11139"/>
        <item x="64941"/>
        <item x="17194"/>
        <item x="10704"/>
        <item x="11616"/>
        <item x="9965"/>
        <item x="31622"/>
        <item x="21732"/>
        <item x="13156"/>
        <item x="53202"/>
        <item x="10695"/>
        <item x="43784"/>
        <item x="18443"/>
        <item x="58794"/>
        <item x="30360"/>
        <item x="15790"/>
        <item x="72082"/>
        <item x="12546"/>
        <item x="1201"/>
        <item x="27183"/>
        <item x="47785"/>
        <item x="38489"/>
        <item x="592"/>
        <item x="1790"/>
        <item x="88"/>
        <item x="2764"/>
        <item x="2635"/>
        <item x="43046"/>
        <item x="44318"/>
        <item x="56477"/>
        <item x="55131"/>
        <item x="59585"/>
        <item x="59592"/>
        <item x="60154"/>
        <item x="52249"/>
        <item x="23764"/>
        <item x="3577"/>
        <item x="46430"/>
        <item x="62913"/>
        <item x="3827"/>
        <item x="1187"/>
        <item x="47219"/>
        <item x="9188"/>
        <item x="10129"/>
        <item x="24913"/>
        <item x="61908"/>
        <item x="40633"/>
        <item x="48817"/>
        <item x="37478"/>
        <item x="27461"/>
        <item x="23967"/>
        <item x="28638"/>
        <item x="61845"/>
        <item x="67835"/>
        <item x="47836"/>
        <item x="52971"/>
        <item x="65309"/>
        <item x="64929"/>
        <item x="43212"/>
        <item x="54830"/>
        <item x="64659"/>
        <item x="34287"/>
        <item x="64750"/>
        <item x="15926"/>
        <item x="21076"/>
        <item x="18201"/>
        <item x="19269"/>
        <item x="65615"/>
        <item x="55493"/>
        <item x="61367"/>
        <item x="210"/>
        <item x="44795"/>
        <item x="3296"/>
        <item x="20321"/>
        <item x="61081"/>
        <item x="2440"/>
        <item x="50886"/>
        <item x="50168"/>
        <item x="2552"/>
        <item x="67375"/>
        <item x="48466"/>
        <item x="51846"/>
        <item x="54812"/>
        <item x="18440"/>
        <item x="69214"/>
        <item x="22677"/>
        <item x="62095"/>
        <item x="48603"/>
        <item x="52616"/>
        <item x="51842"/>
        <item x="53201"/>
        <item x="45780"/>
        <item x="32213"/>
        <item x="37492"/>
        <item x="59553"/>
        <item x="57151"/>
        <item x="141"/>
        <item x="47838"/>
        <item x="49128"/>
        <item x="58181"/>
        <item x="17343"/>
        <item x="42426"/>
        <item x="9424"/>
        <item x="12560"/>
        <item x="10060"/>
        <item x="11298"/>
        <item x="62082"/>
        <item x="1015"/>
        <item x="64142"/>
        <item x="51693"/>
        <item x="5352"/>
        <item x="59575"/>
        <item x="20937"/>
        <item x="60815"/>
        <item x="66758"/>
        <item x="58394"/>
        <item x="57874"/>
        <item x="72017"/>
        <item x="72382"/>
        <item x="2660"/>
        <item x="27451"/>
        <item x="44330"/>
        <item x="67436"/>
        <item x="27142"/>
        <item x="57317"/>
        <item x="21320"/>
        <item x="36725"/>
        <item x="60911"/>
        <item x="71916"/>
        <item x="56960"/>
        <item x="55220"/>
        <item x="27806"/>
        <item x="63854"/>
        <item x="22374"/>
        <item x="55187"/>
        <item x="72409"/>
        <item x="17769"/>
        <item x="27941"/>
        <item x="3181"/>
        <item x="55886"/>
        <item x="71220"/>
        <item x="51581"/>
        <item x="10716"/>
        <item x="51518"/>
        <item x="37328"/>
        <item x="34367"/>
        <item x="18220"/>
        <item x="66456"/>
        <item x="65303"/>
        <item x="49014"/>
        <item x="42501"/>
        <item x="33632"/>
        <item x="32931"/>
        <item x="51089"/>
        <item x="20160"/>
        <item x="60452"/>
        <item x="46574"/>
        <item x="57428"/>
        <item x="22248"/>
        <item x="14874"/>
        <item x="61266"/>
        <item x="44471"/>
        <item x="43738"/>
        <item x="66756"/>
        <item x="29849"/>
        <item x="63111"/>
        <item x="55371"/>
        <item x="20390"/>
        <item x="539"/>
        <item x="41889"/>
        <item x="21626"/>
        <item x="32204"/>
        <item x="18954"/>
        <item x="63742"/>
        <item x="840"/>
        <item x="20166"/>
        <item x="71523"/>
        <item x="4148"/>
        <item x="59895"/>
        <item x="49391"/>
        <item x="43302"/>
        <item x="48235"/>
        <item x="9169"/>
        <item x="30401"/>
        <item x="55295"/>
        <item x="57172"/>
        <item x="30348"/>
        <item x="37179"/>
        <item x="56078"/>
        <item x="1064"/>
        <item x="46645"/>
        <item x="9768"/>
        <item x="17177"/>
        <item x="40440"/>
        <item x="16661"/>
        <item x="70804"/>
        <item x="21231"/>
        <item x="57708"/>
        <item x="14190"/>
        <item x="60672"/>
        <item x="18922"/>
        <item x="36447"/>
        <item x="3844"/>
        <item x="71055"/>
        <item x="72069"/>
        <item x="53270"/>
        <item x="55139"/>
        <item x="45361"/>
        <item x="7913"/>
        <item x="49166"/>
        <item x="70487"/>
        <item x="22493"/>
        <item x="48771"/>
        <item x="29537"/>
        <item x="48947"/>
        <item x="1978"/>
        <item x="67597"/>
        <item x="43443"/>
        <item x="58925"/>
        <item x="52188"/>
        <item x="44332"/>
        <item x="51931"/>
        <item x="60962"/>
        <item x="36446"/>
        <item x="58694"/>
        <item x="58923"/>
        <item x="30734"/>
        <item x="51528"/>
        <item x="29055"/>
        <item x="71636"/>
        <item x="64323"/>
        <item x="33459"/>
        <item x="14835"/>
        <item x="2198"/>
        <item x="22967"/>
        <item x="17964"/>
        <item x="60804"/>
        <item x="9196"/>
        <item x="52835"/>
        <item x="45024"/>
        <item x="51715"/>
        <item x="17886"/>
        <item x="2559"/>
        <item x="1543"/>
        <item x="13985"/>
        <item x="12905"/>
        <item x="30099"/>
        <item x="22767"/>
        <item x="45082"/>
        <item x="26853"/>
        <item x="15702"/>
        <item x="58932"/>
        <item x="43450"/>
        <item x="52682"/>
        <item x="60793"/>
        <item x="52020"/>
        <item x="24503"/>
        <item x="27811"/>
        <item x="43251"/>
        <item x="51343"/>
        <item x="24218"/>
        <item x="21607"/>
        <item x="71940"/>
        <item x="2056"/>
        <item x="29231"/>
        <item x="31953"/>
        <item x="19354"/>
        <item x="69289"/>
        <item x="30503"/>
        <item x="35053"/>
        <item x="45991"/>
        <item x="70561"/>
        <item x="45786"/>
        <item x="68758"/>
        <item x="12130"/>
        <item x="55844"/>
        <item x="25802"/>
        <item x="28570"/>
        <item x="63050"/>
        <item x="5373"/>
        <item x="3394"/>
        <item x="31399"/>
        <item x="70271"/>
        <item x="58042"/>
        <item x="62605"/>
        <item x="56381"/>
        <item x="20853"/>
        <item x="28496"/>
        <item x="10019"/>
        <item x="43403"/>
        <item x="57767"/>
        <item x="70643"/>
        <item x="36708"/>
        <item x="60226"/>
        <item x="16461"/>
        <item x="22299"/>
        <item x="23783"/>
        <item x="20940"/>
        <item x="28541"/>
        <item x="46074"/>
        <item x="59647"/>
        <item x="69433"/>
        <item x="72138"/>
        <item x="44337"/>
        <item x="70821"/>
        <item x="39435"/>
        <item x="31479"/>
        <item x="18638"/>
        <item x="63242"/>
        <item x="32479"/>
        <item x="53660"/>
        <item x="20207"/>
        <item x="39412"/>
        <item x="4173"/>
        <item x="60802"/>
        <item x="39086"/>
        <item x="32911"/>
        <item x="34135"/>
        <item x="22601"/>
        <item x="2627"/>
        <item x="17379"/>
        <item x="14032"/>
        <item x="24091"/>
        <item x="47043"/>
        <item x="50873"/>
        <item x="61414"/>
        <item x="7892"/>
        <item x="71146"/>
        <item x="2377"/>
        <item x="70464"/>
        <item x="25124"/>
        <item x="45433"/>
        <item x="25476"/>
        <item x="22089"/>
        <item x="58594"/>
        <item x="54684"/>
        <item x="19242"/>
        <item x="39925"/>
        <item x="1342"/>
        <item x="19975"/>
        <item x="26707"/>
        <item x="29798"/>
        <item x="52915"/>
        <item x="41948"/>
        <item x="42304"/>
        <item x="32241"/>
        <item x="3406"/>
        <item x="48317"/>
        <item x="859"/>
        <item x="50939"/>
        <item x="22446"/>
        <item x="58220"/>
        <item x="59933"/>
        <item x="49953"/>
        <item x="68395"/>
        <item x="16302"/>
        <item x="46890"/>
        <item x="32611"/>
        <item x="43733"/>
        <item x="25570"/>
        <item x="68595"/>
        <item x="71574"/>
        <item x="42483"/>
        <item x="36538"/>
        <item x="65224"/>
        <item x="18260"/>
        <item x="46580"/>
        <item x="2556"/>
        <item x="17798"/>
        <item x="24513"/>
        <item x="56497"/>
        <item x="3529"/>
        <item x="19219"/>
        <item x="17288"/>
        <item x="13739"/>
        <item x="16122"/>
        <item x="7425"/>
        <item x="19459"/>
        <item x="65650"/>
        <item x="12480"/>
        <item x="50884"/>
        <item x="59561"/>
        <item x="71679"/>
        <item x="53600"/>
        <item x="62900"/>
        <item x="64587"/>
        <item x="24746"/>
        <item x="30490"/>
        <item x="67981"/>
        <item x="36434"/>
        <item x="47512"/>
        <item x="59696"/>
        <item x="53469"/>
        <item x="2121"/>
        <item x="16007"/>
        <item x="14378"/>
        <item x="63837"/>
        <item x="39748"/>
        <item x="6817"/>
        <item x="54764"/>
        <item x="1009"/>
        <item x="1035"/>
        <item x="63949"/>
        <item x="35558"/>
        <item x="32287"/>
        <item x="51901"/>
        <item x="51333"/>
        <item x="66189"/>
        <item x="67036"/>
        <item x="67290"/>
        <item x="60277"/>
        <item x="61696"/>
        <item x="60833"/>
        <item x="792"/>
        <item x="16563"/>
        <item x="41347"/>
        <item x="19558"/>
        <item x="55100"/>
        <item x="51667"/>
        <item x="11230"/>
        <item x="55666"/>
        <item x="50073"/>
        <item x="11408"/>
        <item x="64629"/>
        <item x="32100"/>
        <item x="29505"/>
        <item x="16358"/>
        <item x="41497"/>
        <item x="55104"/>
        <item x="574"/>
        <item x="60169"/>
        <item x="67389"/>
        <item x="58473"/>
        <item x="57354"/>
        <item x="71699"/>
        <item x="40645"/>
        <item x="71809"/>
        <item x="42274"/>
        <item x="65630"/>
        <item x="271"/>
        <item x="30542"/>
        <item x="5220"/>
        <item x="32910"/>
        <item x="52967"/>
        <item x="53447"/>
        <item x="67193"/>
        <item x="56725"/>
        <item x="46017"/>
        <item x="40735"/>
        <item x="71705"/>
        <item x="36687"/>
        <item x="42526"/>
        <item x="3723"/>
        <item x="58637"/>
        <item x="57995"/>
        <item x="14910"/>
        <item x="32335"/>
        <item x="10371"/>
        <item x="3686"/>
        <item x="52388"/>
        <item x="52048"/>
        <item x="18992"/>
        <item x="24305"/>
        <item x="49487"/>
        <item x="49078"/>
        <item x="51148"/>
        <item x="53719"/>
        <item x="1682"/>
        <item x="4054"/>
        <item x="49860"/>
        <item x="47638"/>
        <item x="20058"/>
        <item x="61611"/>
        <item x="37650"/>
        <item x="20562"/>
        <item x="34198"/>
        <item x="54094"/>
        <item x="19344"/>
        <item x="61038"/>
        <item x="47328"/>
        <item x="2750"/>
        <item x="10221"/>
        <item x="66290"/>
        <item x="55332"/>
        <item x="38021"/>
        <item x="37834"/>
        <item x="37399"/>
        <item x="3053"/>
        <item x="38520"/>
        <item x="14337"/>
        <item x="35786"/>
        <item x="23943"/>
        <item x="30431"/>
        <item x="12158"/>
        <item x="24456"/>
        <item x="24278"/>
        <item x="49559"/>
        <item x="66062"/>
        <item x="59235"/>
        <item x="57400"/>
        <item x="59522"/>
        <item x="26353"/>
        <item x="9001"/>
        <item x="34934"/>
        <item x="28073"/>
        <item x="57729"/>
        <item x="45855"/>
        <item x="26662"/>
        <item x="55955"/>
        <item x="24133"/>
        <item x="37252"/>
        <item x="12382"/>
        <item x="59898"/>
        <item x="42701"/>
        <item x="58626"/>
        <item x="63087"/>
        <item x="32168"/>
        <item x="54922"/>
        <item x="62208"/>
        <item x="17806"/>
        <item x="44034"/>
        <item x="57653"/>
        <item x="35760"/>
        <item x="41884"/>
        <item x="59150"/>
        <item x="67512"/>
        <item x="4034"/>
        <item x="55361"/>
        <item x="27093"/>
        <item x="67170"/>
        <item x="38873"/>
        <item x="51460"/>
        <item x="26605"/>
        <item x="71143"/>
        <item x="33556"/>
        <item x="34248"/>
        <item x="35352"/>
        <item x="7622"/>
        <item x="35071"/>
        <item x="52908"/>
        <item x="22252"/>
        <item x="26132"/>
        <item x="48933"/>
        <item x="31186"/>
        <item x="70816"/>
        <item x="43769"/>
        <item x="17201"/>
        <item x="5542"/>
        <item x="20611"/>
        <item x="54478"/>
        <item x="39399"/>
        <item x="33068"/>
        <item x="46426"/>
        <item x="19051"/>
        <item x="59132"/>
        <item x="26027"/>
        <item x="61834"/>
        <item x="59455"/>
        <item x="16811"/>
        <item x="49315"/>
        <item x="2836"/>
        <item x="42001"/>
        <item x="3073"/>
        <item x="16043"/>
        <item x="16575"/>
        <item x="51986"/>
        <item x="3013"/>
        <item x="32343"/>
        <item x="26395"/>
        <item x="2098"/>
        <item x="38322"/>
        <item x="55431"/>
        <item x="67506"/>
        <item x="47875"/>
        <item x="17030"/>
        <item x="72327"/>
        <item x="60119"/>
        <item x="41823"/>
        <item x="15246"/>
        <item x="21125"/>
        <item x="48094"/>
        <item x="38979"/>
        <item x="72475"/>
        <item x="29851"/>
        <item x="33578"/>
        <item x="1673"/>
        <item x="40636"/>
        <item x="55074"/>
        <item x="55507"/>
        <item x="46206"/>
        <item x="44450"/>
        <item x="32396"/>
        <item x="20168"/>
        <item x="59043"/>
        <item x="15342"/>
        <item x="34430"/>
        <item x="31862"/>
        <item x="36421"/>
        <item x="34311"/>
        <item x="25675"/>
        <item x="25579"/>
        <item x="56975"/>
        <item x="5504"/>
        <item x="32990"/>
        <item x="14589"/>
        <item x="69605"/>
        <item x="8071"/>
        <item x="48465"/>
        <item x="37654"/>
        <item x="68807"/>
        <item x="64125"/>
        <item x="55691"/>
        <item x="4150"/>
        <item x="31155"/>
        <item x="72167"/>
        <item x="10412"/>
        <item x="2354"/>
        <item x="31101"/>
        <item x="47407"/>
        <item x="23528"/>
        <item x="14373"/>
        <item x="17844"/>
        <item x="41320"/>
        <item x="31542"/>
        <item x="33720"/>
        <item x="71009"/>
        <item x="3341"/>
        <item x="13730"/>
        <item x="36189"/>
        <item x="71886"/>
        <item x="49553"/>
        <item x="66648"/>
        <item x="48391"/>
        <item x="10430"/>
        <item x="22256"/>
        <item x="52155"/>
        <item x="25474"/>
        <item x="26929"/>
        <item x="70717"/>
        <item x="10258"/>
        <item x="25973"/>
        <item x="56192"/>
        <item x="14535"/>
        <item x="56499"/>
        <item x="46102"/>
        <item x="29507"/>
        <item x="72118"/>
        <item x="62920"/>
        <item x="46336"/>
        <item x="21663"/>
        <item x="23542"/>
        <item x="20243"/>
        <item x="72262"/>
        <item x="71100"/>
        <item x="20660"/>
        <item x="37450"/>
        <item x="15574"/>
        <item x="12592"/>
        <item x="54651"/>
        <item x="62633"/>
        <item x="44963"/>
        <item x="13593"/>
        <item x="42707"/>
        <item x="51894"/>
        <item x="52750"/>
        <item x="45139"/>
        <item x="7023"/>
        <item x="26324"/>
        <item x="16755"/>
        <item x="72211"/>
        <item x="26491"/>
        <item x="67061"/>
        <item x="11468"/>
        <item x="28270"/>
        <item x="24826"/>
        <item x="22255"/>
        <item x="40731"/>
        <item x="51887"/>
        <item x="26122"/>
        <item x="10038"/>
        <item x="45211"/>
        <item x="51335"/>
        <item x="49999"/>
        <item x="4507"/>
        <item x="40321"/>
        <item x="61094"/>
        <item x="51883"/>
        <item x="11486"/>
        <item x="58094"/>
        <item x="36"/>
        <item x="51404"/>
        <item x="67566"/>
        <item x="17195"/>
        <item x="49529"/>
        <item x="32445"/>
        <item x="68248"/>
        <item x="66642"/>
        <item x="24179"/>
        <item x="70116"/>
        <item x="41208"/>
        <item x="48777"/>
        <item x="33892"/>
        <item x="12432"/>
        <item x="33745"/>
        <item x="70398"/>
        <item x="30184"/>
        <item x="67988"/>
        <item x="39186"/>
        <item x="25659"/>
        <item x="40831"/>
        <item x="11184"/>
        <item x="14122"/>
        <item x="68153"/>
        <item x="40605"/>
        <item x="56465"/>
        <item x="66015"/>
        <item x="40049"/>
        <item x="8392"/>
        <item x="46927"/>
        <item x="40376"/>
        <item x="71562"/>
        <item x="32020"/>
        <item x="32991"/>
        <item x="39784"/>
        <item x="31853"/>
        <item x="59349"/>
        <item x="19825"/>
        <item x="40215"/>
        <item x="33210"/>
        <item x="52253"/>
        <item x="19198"/>
        <item x="48974"/>
        <item x="1550"/>
        <item x="36048"/>
        <item x="61953"/>
        <item x="72413"/>
        <item x="18998"/>
        <item x="40560"/>
        <item x="31053"/>
        <item x="56599"/>
        <item x="9023"/>
        <item x="4550"/>
        <item x="36364"/>
        <item x="36523"/>
        <item x="34564"/>
        <item x="36201"/>
        <item x="60706"/>
        <item x="3757"/>
        <item x="64686"/>
        <item x="70290"/>
        <item x="60490"/>
        <item x="71383"/>
        <item x="31679"/>
        <item x="14613"/>
        <item x="37166"/>
        <item x="36006"/>
        <item x="40967"/>
        <item x="31735"/>
        <item x="70302"/>
        <item x="46183"/>
        <item x="14994"/>
        <item x="71971"/>
        <item x="8831"/>
        <item x="36069"/>
        <item x="19439"/>
        <item x="26063"/>
        <item x="18906"/>
        <item x="55523"/>
        <item x="28213"/>
        <item x="30330"/>
        <item x="32376"/>
        <item x="28726"/>
        <item x="46527"/>
        <item x="39872"/>
        <item x="57635"/>
        <item x="48584"/>
        <item x="8069"/>
        <item x="15299"/>
        <item x="72168"/>
        <item x="32873"/>
        <item x="71578"/>
        <item x="32513"/>
        <item x="40461"/>
        <item x="40072"/>
        <item x="34414"/>
        <item x="15031"/>
        <item x="41085"/>
        <item x="40695"/>
        <item x="19240"/>
        <item x="55648"/>
        <item x="7131"/>
        <item x="39871"/>
        <item x="32446"/>
        <item x="36775"/>
        <item x="19559"/>
        <item x="33056"/>
        <item x="40172"/>
        <item x="14056"/>
        <item x="20274"/>
        <item x="35953"/>
        <item x="55263"/>
        <item x="42125"/>
        <item x="39741"/>
        <item x="15148"/>
        <item x="20378"/>
        <item x="36085"/>
        <item x="40673"/>
        <item x="32"/>
        <item x="13934"/>
        <item x="866"/>
        <item x="14632"/>
        <item x="55394"/>
        <item x="49861"/>
        <item x="1725"/>
        <item x="36294"/>
        <item x="20114"/>
        <item x="32224"/>
        <item x="40753"/>
        <item x="24912"/>
        <item x="36260"/>
        <item x="8003"/>
        <item x="33156"/>
        <item x="27563"/>
        <item x="70354"/>
        <item x="56803"/>
        <item x="61399"/>
        <item x="51025"/>
        <item x="47706"/>
        <item x="42443"/>
        <item x="50217"/>
        <item x="41001"/>
        <item x="64779"/>
        <item x="63509"/>
        <item x="71823"/>
        <item x="43050"/>
        <item x="55592"/>
        <item x="20628"/>
        <item x="18647"/>
        <item x="19566"/>
        <item x="53007"/>
        <item x="50306"/>
        <item x="27061"/>
        <item x="31332"/>
        <item x="1306"/>
        <item x="24524"/>
        <item x="2799"/>
        <item x="58399"/>
        <item x="46633"/>
        <item x="49263"/>
        <item x="2525"/>
        <item x="17653"/>
        <item x="16504"/>
        <item x="42744"/>
        <item x="43109"/>
        <item x="45866"/>
        <item x="33914"/>
        <item x="40803"/>
        <item x="9082"/>
        <item x="36433"/>
        <item x="40544"/>
        <item x="15527"/>
        <item x="63661"/>
        <item x="60940"/>
        <item x="32866"/>
        <item x="19176"/>
        <item x="15856"/>
        <item x="27333"/>
        <item x="63862"/>
        <item x="12085"/>
        <item x="1218"/>
        <item x="41271"/>
        <item x="4147"/>
        <item x="63143"/>
        <item x="31045"/>
        <item x="14279"/>
        <item x="19838"/>
        <item x="2557"/>
        <item x="41742"/>
        <item x="56696"/>
        <item x="28589"/>
        <item x="54738"/>
        <item x="53727"/>
        <item x="41262"/>
        <item x="5279"/>
        <item x="46235"/>
        <item x="7664"/>
        <item x="25823"/>
        <item x="36243"/>
        <item x="40000"/>
        <item x="46303"/>
        <item x="5199"/>
        <item x="61803"/>
        <item x="37995"/>
        <item x="31952"/>
        <item x="39063"/>
        <item x="55941"/>
        <item x="28285"/>
        <item x="19104"/>
        <item x="56590"/>
        <item x="10010"/>
        <item x="4329"/>
        <item x="49541"/>
        <item x="26905"/>
        <item x="32646"/>
        <item x="55216"/>
        <item x="68797"/>
        <item x="72587"/>
        <item x="49692"/>
        <item x="34905"/>
        <item x="28367"/>
        <item x="12249"/>
        <item x="71735"/>
        <item x="54789"/>
        <item x="55064"/>
        <item x="38266"/>
        <item x="32822"/>
        <item x="39948"/>
        <item x="32025"/>
        <item x="25918"/>
        <item x="46448"/>
        <item x="55894"/>
        <item x="54191"/>
        <item x="8259"/>
        <item x="52375"/>
        <item x="69473"/>
        <item x="59820"/>
        <item x="46744"/>
        <item x="68912"/>
        <item x="32046"/>
        <item x="64798"/>
        <item x="18369"/>
        <item x="58088"/>
        <item x="19480"/>
        <item x="27318"/>
        <item x="27022"/>
        <item x="51370"/>
        <item x="16619"/>
        <item x="36905"/>
        <item x="67545"/>
        <item x="62133"/>
        <item x="26104"/>
        <item x="26140"/>
        <item x="38456"/>
        <item x="58349"/>
        <item x="14131"/>
        <item x="23366"/>
        <item x="19329"/>
        <item x="16879"/>
        <item x="8251"/>
        <item x="12574"/>
        <item x="8937"/>
        <item x="65837"/>
        <item x="46654"/>
        <item x="59086"/>
        <item x="18592"/>
        <item x="34114"/>
        <item x="17267"/>
        <item x="32133"/>
        <item x="32166"/>
        <item x="42638"/>
        <item x="44648"/>
        <item x="37883"/>
        <item x="47677"/>
        <item x="9823"/>
        <item x="27311"/>
        <item x="11000"/>
        <item x="48223"/>
        <item x="12136"/>
        <item x="22328"/>
        <item x="20958"/>
        <item x="61911"/>
        <item x="40003"/>
        <item x="43949"/>
        <item x="1337"/>
        <item x="65726"/>
        <item x="15741"/>
        <item x="16711"/>
        <item x="55940"/>
        <item x="64761"/>
        <item x="33003"/>
        <item x="61538"/>
        <item x="3553"/>
        <item x="1490"/>
        <item x="26541"/>
        <item x="14340"/>
        <item x="51222"/>
        <item x="17707"/>
        <item x="70383"/>
        <item x="39300"/>
        <item x="58285"/>
        <item x="56374"/>
        <item x="61168"/>
        <item x="57127"/>
        <item x="3247"/>
        <item x="24560"/>
        <item x="40508"/>
        <item x="64880"/>
        <item x="15549"/>
        <item x="51375"/>
        <item x="29113"/>
        <item x="44414"/>
        <item x="10304"/>
        <item x="21819"/>
        <item x="52268"/>
        <item x="66194"/>
        <item x="16727"/>
        <item x="9987"/>
        <item x="44591"/>
        <item x="19048"/>
        <item x="16312"/>
        <item x="18671"/>
        <item x="10246"/>
        <item x="11973"/>
        <item x="13971"/>
        <item x="12239"/>
        <item x="8854"/>
        <item x="46903"/>
        <item x="57608"/>
        <item x="66070"/>
        <item x="22117"/>
        <item x="72094"/>
        <item x="3852"/>
        <item x="816"/>
        <item x="55732"/>
        <item x="43184"/>
        <item x="52618"/>
        <item x="72171"/>
        <item x="68430"/>
        <item x="9437"/>
        <item x="1085"/>
        <item x="44204"/>
        <item x="11333"/>
        <item x="2338"/>
        <item x="66916"/>
        <item x="36096"/>
        <item x="18266"/>
        <item x="22807"/>
        <item x="14598"/>
        <item x="11124"/>
        <item x="2115"/>
        <item x="25683"/>
        <item x="65204"/>
        <item x="44245"/>
        <item x="41508"/>
        <item x="71504"/>
        <item x="69869"/>
        <item x="53887"/>
        <item x="51158"/>
        <item x="66686"/>
        <item x="14045"/>
        <item x="61199"/>
        <item x="50750"/>
        <item x="51193"/>
        <item x="31318"/>
        <item x="32089"/>
        <item x="11214"/>
        <item x="53041"/>
        <item x="10275"/>
        <item x="12336"/>
        <item x="70951"/>
        <item x="46562"/>
        <item x="64273"/>
        <item x="10550"/>
        <item x="58825"/>
        <item x="66417"/>
        <item x="41699"/>
        <item x="59473"/>
        <item x="13343"/>
        <item x="64222"/>
        <item x="38461"/>
        <item x="16672"/>
        <item x="9516"/>
        <item x="46749"/>
        <item x="44199"/>
        <item x="21978"/>
        <item x="7966"/>
        <item x="13560"/>
        <item x="29531"/>
        <item x="50205"/>
        <item x="37075"/>
        <item x="50933"/>
        <item x="15983"/>
        <item x="61907"/>
        <item x="3122"/>
        <item x="19896"/>
        <item x="40336"/>
        <item x="53753"/>
        <item x="71639"/>
        <item x="38061"/>
        <item x="37557"/>
        <item x="48744"/>
        <item x="17026"/>
        <item x="11892"/>
        <item x="44524"/>
        <item x="71337"/>
        <item x="56426"/>
        <item x="6748"/>
        <item x="13607"/>
        <item x="10509"/>
        <item x="48411"/>
        <item x="45414"/>
        <item x="62871"/>
        <item x="3634"/>
        <item x="2256"/>
        <item x="39658"/>
        <item x="11822"/>
        <item x="18984"/>
        <item x="29050"/>
        <item x="17717"/>
        <item x="22912"/>
        <item x="60432"/>
        <item x="46542"/>
        <item x="23200"/>
        <item x="36440"/>
        <item x="39534"/>
        <item x="3769"/>
        <item x="15676"/>
        <item x="2565"/>
        <item x="45366"/>
        <item x="486"/>
        <item x="60691"/>
        <item x="57080"/>
        <item x="70844"/>
        <item x="30498"/>
        <item x="31040"/>
        <item x="57832"/>
        <item x="27885"/>
        <item x="38137"/>
        <item x="1776"/>
        <item x="66888"/>
        <item x="990"/>
        <item x="9028"/>
        <item x="39133"/>
        <item x="16347"/>
        <item x="1434"/>
        <item x="5021"/>
        <item x="57404"/>
        <item x="50423"/>
        <item x="31832"/>
        <item x="12134"/>
        <item x="31693"/>
        <item x="61918"/>
        <item x="68347"/>
        <item x="64603"/>
        <item x="14436"/>
        <item x="36553"/>
        <item x="4065"/>
        <item x="16569"/>
        <item x="961"/>
        <item x="13368"/>
        <item x="15450"/>
        <item x="70190"/>
        <item x="30533"/>
        <item x="66279"/>
        <item x="58782"/>
        <item x="54427"/>
        <item x="41405"/>
        <item x="63043"/>
        <item x="274"/>
        <item x="18252"/>
        <item x="51799"/>
        <item x="4010"/>
        <item x="67908"/>
        <item x="39355"/>
        <item x="40237"/>
        <item x="924"/>
        <item x="52068"/>
        <item x="29847"/>
        <item x="36730"/>
        <item x="65809"/>
        <item x="27905"/>
        <item x="57219"/>
        <item x="21460"/>
        <item x="50670"/>
        <item x="57331"/>
        <item x="10656"/>
        <item x="17538"/>
        <item x="16081"/>
        <item x="2114"/>
        <item x="54143"/>
        <item x="12347"/>
        <item x="16047"/>
        <item x="53377"/>
        <item x="15142"/>
        <item x="53536"/>
        <item x="14711"/>
        <item x="33506"/>
        <item x="13823"/>
        <item x="12706"/>
        <item x="3160"/>
        <item x="18014"/>
        <item x="56471"/>
        <item x="72275"/>
        <item x="65756"/>
        <item x="43187"/>
        <item x="881"/>
        <item x="12163"/>
        <item x="12550"/>
        <item x="58511"/>
        <item x="63860"/>
        <item x="23673"/>
        <item x="32849"/>
        <item x="37298"/>
        <item x="70375"/>
        <item x="41017"/>
        <item x="63737"/>
        <item x="51056"/>
        <item x="40520"/>
        <item x="28095"/>
        <item x="59465"/>
        <item x="36409"/>
        <item x="16971"/>
        <item x="37070"/>
        <item x="30424"/>
        <item x="56464"/>
        <item x="53531"/>
        <item x="1132"/>
        <item x="67808"/>
        <item x="47917"/>
        <item x="18722"/>
        <item x="9478"/>
        <item x="14070"/>
        <item x="2656"/>
        <item x="54508"/>
        <item x="53460"/>
        <item x="7709"/>
        <item x="60078"/>
        <item x="41318"/>
        <item x="59560"/>
        <item x="54606"/>
        <item x="1160"/>
        <item x="17541"/>
        <item x="37836"/>
        <item x="710"/>
        <item x="60558"/>
        <item x="41400"/>
        <item x="51768"/>
        <item x="17588"/>
        <item x="58487"/>
        <item x="11957"/>
        <item x="70781"/>
        <item x="39559"/>
        <item x="35417"/>
        <item x="28581"/>
        <item x="65953"/>
        <item x="16308"/>
        <item x="58891"/>
        <item x="57911"/>
        <item x="38168"/>
        <item x="9288"/>
        <item x="757"/>
        <item x="28083"/>
        <item x="55629"/>
        <item x="52805"/>
        <item x="17235"/>
        <item x="47162"/>
        <item x="70857"/>
        <item x="67510"/>
        <item x="40441"/>
        <item x="39472"/>
        <item x="11974"/>
        <item x="44268"/>
        <item x="59101"/>
        <item x="19094"/>
        <item x="59789"/>
        <item x="13646"/>
        <item x="13655"/>
        <item x="70120"/>
        <item x="20518"/>
        <item x="18080"/>
        <item x="31782"/>
        <item x="14941"/>
        <item x="61603"/>
        <item x="71846"/>
        <item x="44575"/>
        <item x="33549"/>
        <item x="58829"/>
        <item x="71308"/>
        <item x="34893"/>
        <item x="33450"/>
        <item x="57819"/>
        <item x="34562"/>
        <item x="1285"/>
        <item x="40056"/>
        <item x="51314"/>
        <item x="58642"/>
        <item x="754"/>
        <item x="46649"/>
        <item x="26363"/>
        <item x="54415"/>
        <item x="12107"/>
        <item x="11200"/>
        <item x="66635"/>
        <item x="11251"/>
        <item x="10005"/>
        <item x="7225"/>
        <item x="56665"/>
        <item x="40395"/>
        <item x="27501"/>
        <item x="45009"/>
        <item x="65954"/>
        <item x="43144"/>
        <item x="9019"/>
        <item x="7670"/>
        <item x="6085"/>
        <item x="59753"/>
        <item x="49532"/>
        <item x="8681"/>
        <item x="46319"/>
        <item x="63009"/>
        <item x="63329"/>
        <item x="52947"/>
        <item x="70995"/>
        <item x="25978"/>
        <item x="22982"/>
        <item x="29660"/>
        <item x="69172"/>
        <item x="69036"/>
        <item x="35260"/>
        <item x="20054"/>
        <item x="67099"/>
        <item x="41710"/>
        <item x="39682"/>
        <item x="29784"/>
        <item x="12654"/>
        <item x="13556"/>
        <item x="29398"/>
        <item x="49949"/>
        <item x="56831"/>
        <item x="66493"/>
        <item x="6688"/>
        <item x="59185"/>
        <item x="21858"/>
        <item x="34702"/>
        <item x="32112"/>
        <item x="23574"/>
        <item x="53522"/>
        <item x="30068"/>
        <item x="56237"/>
        <item x="3857"/>
        <item x="32555"/>
        <item x="41780"/>
        <item x="40657"/>
        <item x="52377"/>
        <item x="54979"/>
        <item x="52206"/>
        <item x="37329"/>
        <item x="8753"/>
        <item x="18831"/>
        <item x="55739"/>
        <item x="49112"/>
        <item x="19378"/>
        <item x="57687"/>
        <item x="27006"/>
        <item x="42250"/>
        <item x="35578"/>
        <item x="66272"/>
        <item x="18853"/>
        <item x="52870"/>
        <item x="58197"/>
        <item x="27752"/>
        <item x="15965"/>
        <item x="53294"/>
        <item x="5159"/>
        <item x="54118"/>
        <item x="21647"/>
        <item x="34707"/>
        <item x="56112"/>
        <item x="28619"/>
        <item x="27309"/>
        <item x="118"/>
        <item x="65004"/>
        <item x="44428"/>
        <item x="3178"/>
        <item x="66048"/>
        <item x="57294"/>
        <item x="48140"/>
        <item x="49689"/>
        <item x="603"/>
        <item x="20013"/>
        <item x="28765"/>
        <item x="36323"/>
        <item x="38644"/>
        <item x="4825"/>
        <item x="44339"/>
        <item x="43271"/>
        <item x="52776"/>
        <item x="32463"/>
        <item x="6224"/>
        <item x="47949"/>
        <item x="32366"/>
        <item x="56378"/>
        <item x="17796"/>
        <item x="57025"/>
        <item x="67322"/>
        <item x="58282"/>
        <item x="10419"/>
        <item x="27001"/>
        <item x="31545"/>
        <item x="42888"/>
        <item x="53395"/>
        <item x="55073"/>
        <item x="55125"/>
        <item x="3783"/>
        <item x="32573"/>
        <item x="71647"/>
        <item x="37038"/>
        <item x="71526"/>
        <item x="72425"/>
        <item x="54237"/>
        <item x="11910"/>
        <item x="40843"/>
        <item x="57140"/>
        <item x="44007"/>
        <item x="42058"/>
        <item x="64763"/>
        <item x="13767"/>
        <item x="32802"/>
        <item x="62847"/>
        <item x="15459"/>
        <item x="19214"/>
        <item x="15209"/>
        <item x="40670"/>
        <item x="19250"/>
        <item x="19897"/>
        <item x="61622"/>
        <item x="1843"/>
        <item x="55586"/>
        <item x="9608"/>
        <item x="31754"/>
        <item x="29772"/>
        <item x="71408"/>
        <item x="13825"/>
        <item x="21067"/>
        <item x="41997"/>
        <item x="23648"/>
        <item x="36565"/>
        <item x="15918"/>
        <item x="14597"/>
        <item x="32700"/>
        <item x="51757"/>
        <item x="46256"/>
        <item x="34496"/>
        <item x="3299"/>
        <item x="31382"/>
        <item x="21146"/>
        <item x="33300"/>
        <item x="32284"/>
        <item x="704"/>
        <item x="4589"/>
        <item x="23968"/>
        <item x="19347"/>
        <item x="15087"/>
        <item x="37474"/>
        <item x="54199"/>
        <item x="29824"/>
        <item x="44688"/>
        <item x="12912"/>
        <item x="19826"/>
        <item x="208"/>
        <item x="65842"/>
        <item x="51109"/>
        <item x="41486"/>
        <item x="53494"/>
        <item x="4178"/>
        <item x="5457"/>
        <item x="52460"/>
        <item x="8842"/>
        <item x="44241"/>
        <item x="71320"/>
        <item x="35915"/>
        <item x="72346"/>
        <item x="60266"/>
        <item x="13980"/>
        <item x="36057"/>
        <item x="14351"/>
        <item x="61636"/>
        <item x="10644"/>
        <item x="21168"/>
        <item x="44797"/>
        <item x="1646"/>
        <item x="11562"/>
        <item x="29841"/>
        <item x="41912"/>
        <item x="343"/>
        <item x="13969"/>
        <item x="49498"/>
        <item x="28372"/>
        <item x="19218"/>
        <item x="35825"/>
        <item x="70437"/>
        <item x="49343"/>
        <item x="59813"/>
        <item x="24008"/>
        <item x="39708"/>
        <item x="54688"/>
        <item x="41118"/>
        <item x="20103"/>
        <item x="42326"/>
        <item x="23127"/>
        <item x="32637"/>
        <item x="54618"/>
        <item x="72577"/>
        <item x="6367"/>
        <item x="58853"/>
        <item x="16276"/>
        <item x="441"/>
        <item x="56907"/>
        <item x="20693"/>
        <item x="15196"/>
        <item x="21669"/>
        <item x="59290"/>
        <item x="57226"/>
        <item x="57659"/>
        <item x="2106"/>
        <item x="71664"/>
        <item x="3199"/>
        <item x="30404"/>
        <item x="29680"/>
        <item x="64851"/>
        <item x="52167"/>
        <item x="17413"/>
        <item x="48159"/>
        <item x="29928"/>
        <item x="32751"/>
        <item x="1283"/>
        <item x="47633"/>
        <item x="30270"/>
        <item x="70339"/>
        <item x="58102"/>
        <item x="12117"/>
        <item x="52207"/>
        <item x="71869"/>
        <item x="951"/>
        <item x="40180"/>
        <item x="48958"/>
        <item x="71506"/>
        <item x="4078"/>
        <item x="36657"/>
        <item x="13694"/>
        <item x="40493"/>
        <item x="21489"/>
        <item x="28945"/>
        <item x="583"/>
        <item x="516"/>
        <item x="56304"/>
        <item x="41795"/>
        <item x="57563"/>
        <item x="71759"/>
        <item x="55435"/>
        <item x="14689"/>
        <item x="72335"/>
        <item x="14220"/>
        <item x="40987"/>
        <item x="36315"/>
        <item x="13726"/>
        <item x="32578"/>
        <item x="58097"/>
        <item x="29066"/>
        <item x="57182"/>
        <item x="61906"/>
        <item x="16709"/>
        <item x="52881"/>
        <item x="71548"/>
        <item x="62741"/>
        <item x="12898"/>
        <item x="32958"/>
        <item x="45480"/>
        <item x="37376"/>
        <item x="17919"/>
        <item x="25911"/>
        <item x="63379"/>
        <item x="16009"/>
        <item x="1788"/>
        <item x="47979"/>
        <item x="51017"/>
        <item x="1833"/>
        <item x="19710"/>
        <item x="33201"/>
        <item x="20823"/>
        <item x="32854"/>
        <item x="15536"/>
        <item x="24125"/>
        <item x="555"/>
        <item x="66984"/>
        <item x="66890"/>
        <item x="55278"/>
        <item x="17234"/>
        <item x="15067"/>
        <item x="3978"/>
        <item x="30027"/>
        <item x="11714"/>
        <item x="65847"/>
        <item x="2083"/>
        <item x="21074"/>
        <item x="19229"/>
        <item x="250"/>
        <item x="72487"/>
        <item x="15888"/>
        <item x="36488"/>
        <item x="60671"/>
        <item x="1311"/>
        <item x="47990"/>
        <item x="28485"/>
        <item x="54755"/>
        <item x="43341"/>
        <item x="38528"/>
        <item x="31339"/>
        <item x="36793"/>
        <item x="49182"/>
        <item x="46521"/>
        <item x="2652"/>
        <item x="56193"/>
        <item x="1512"/>
        <item x="21652"/>
        <item x="9948"/>
        <item x="24650"/>
        <item x="50393"/>
        <item x="26575"/>
        <item x="71659"/>
        <item x="48761"/>
        <item x="31673"/>
        <item x="65170"/>
        <item x="61015"/>
        <item x="45868"/>
        <item x="14100"/>
        <item x="67904"/>
        <item x="50785"/>
        <item x="18326"/>
        <item x="18315"/>
        <item x="61277"/>
        <item x="67752"/>
        <item x="46571"/>
        <item x="61009"/>
        <item x="35783"/>
        <item x="61996"/>
        <item x="34768"/>
        <item x="31945"/>
        <item x="48278"/>
        <item x="35264"/>
        <item x="20701"/>
        <item x="28707"/>
        <item x="58179"/>
        <item x="19078"/>
        <item x="70382"/>
        <item x="50991"/>
        <item x="52551"/>
        <item x="28956"/>
        <item x="17882"/>
        <item x="19403"/>
        <item x="43301"/>
        <item x="20872"/>
        <item x="59724"/>
        <item x="62144"/>
        <item x="25249"/>
        <item x="60894"/>
        <item x="18887"/>
        <item x="40564"/>
        <item x="32183"/>
        <item x="15668"/>
        <item x="10219"/>
        <item x="57455"/>
        <item x="2795"/>
        <item x="44309"/>
        <item x="60574"/>
        <item x="71193"/>
        <item x="41830"/>
        <item x="30956"/>
        <item x="57604"/>
        <item x="55346"/>
        <item x="20643"/>
        <item x="3560"/>
        <item x="3449"/>
        <item x="34161"/>
        <item x="41122"/>
        <item x="29457"/>
        <item x="9805"/>
        <item x="52740"/>
        <item x="24475"/>
        <item x="7070"/>
        <item x="254"/>
        <item x="52857"/>
        <item x="58717"/>
        <item x="28111"/>
        <item x="33054"/>
        <item x="37534"/>
        <item x="58809"/>
        <item x="15955"/>
        <item x="746"/>
        <item x="477"/>
        <item x="12447"/>
        <item x="44216"/>
        <item x="31634"/>
        <item x="2645"/>
        <item x="69608"/>
        <item x="71976"/>
        <item x="3822"/>
        <item x="40073"/>
        <item x="44670"/>
        <item x="61326"/>
        <item x="60710"/>
        <item x="27581"/>
        <item x="34173"/>
        <item x="33868"/>
        <item x="28954"/>
        <item x="71746"/>
        <item x="47810"/>
        <item x="69352"/>
        <item x="68454"/>
        <item x="64889"/>
        <item x="36521"/>
        <item x="21336"/>
        <item x="15443"/>
        <item x="13383"/>
        <item x="26028"/>
        <item x="21983"/>
        <item x="47911"/>
        <item x="54517"/>
        <item x="4545"/>
        <item x="28915"/>
        <item x="29674"/>
        <item x="69092"/>
        <item x="30483"/>
        <item x="31236"/>
        <item x="23460"/>
        <item x="206"/>
        <item x="68262"/>
        <item x="72526"/>
        <item x="13774"/>
        <item x="28408"/>
        <item x="18696"/>
        <item x="19786"/>
        <item x="21834"/>
        <item x="47894"/>
        <item x="55324"/>
        <item x="35309"/>
        <item x="48598"/>
        <item x="47461"/>
        <item x="27080"/>
        <item x="47606"/>
        <item x="55052"/>
        <item x="41243"/>
        <item x="65521"/>
        <item x="42812"/>
        <item x="29041"/>
        <item x="3435"/>
        <item x="45184"/>
        <item x="55003"/>
        <item x="21798"/>
        <item x="46884"/>
        <item x="48891"/>
        <item x="53283"/>
        <item x="62420"/>
        <item x="40811"/>
        <item x="12770"/>
        <item x="10127"/>
        <item x="13012"/>
        <item x="14760"/>
        <item x="36989"/>
        <item x="53065"/>
        <item x="50315"/>
        <item x="20339"/>
        <item x="42737"/>
        <item x="49515"/>
        <item x="27254"/>
        <item x="70341"/>
        <item x="17811"/>
        <item x="42479"/>
        <item x="1909"/>
        <item x="47321"/>
        <item x="50783"/>
        <item x="27684"/>
        <item x="19296"/>
        <item x="23224"/>
        <item x="70664"/>
        <item x="21519"/>
        <item x="2856"/>
        <item x="30227"/>
        <item x="44350"/>
        <item x="69875"/>
        <item x="63187"/>
        <item x="48742"/>
        <item x="2094"/>
        <item x="39006"/>
        <item x="3505"/>
        <item x="2876"/>
        <item x="998"/>
        <item x="32304"/>
        <item x="46835"/>
        <item x="15740"/>
        <item x="31396"/>
        <item x="13096"/>
        <item x="1294"/>
        <item x="61338"/>
        <item x="70940"/>
        <item x="48318"/>
        <item x="9703"/>
        <item x="10054"/>
        <item x="61629"/>
        <item x="11747"/>
        <item x="2774"/>
        <item x="42136"/>
        <item x="14688"/>
        <item x="30366"/>
        <item x="52034"/>
        <item x="64554"/>
        <item x="37113"/>
        <item x="30809"/>
        <item x="38940"/>
        <item x="50528"/>
        <item x="69120"/>
        <item x="3384"/>
        <item x="11928"/>
        <item x="48262"/>
        <item x="10387"/>
        <item x="7443"/>
        <item x="20705"/>
        <item x="30212"/>
        <item x="37668"/>
        <item x="70176"/>
        <item x="52898"/>
        <item x="44032"/>
        <item x="61776"/>
        <item x="70184"/>
        <item x="29590"/>
        <item x="1508"/>
        <item x="59478"/>
        <item x="65870"/>
        <item x="32805"/>
        <item x="45632"/>
        <item x="12141"/>
        <item x="1282"/>
        <item x="40749"/>
        <item x="54117"/>
        <item x="42628"/>
        <item x="63662"/>
        <item x="30510"/>
        <item x="11764"/>
        <item x="18156"/>
        <item x="24290"/>
        <item x="20491"/>
        <item x="20369"/>
        <item x="1102"/>
        <item x="34605"/>
        <item x="37006"/>
        <item x="64471"/>
        <item x="71999"/>
        <item x="11463"/>
        <item x="3794"/>
        <item x="894"/>
        <item x="48759"/>
        <item x="19096"/>
        <item x="29929"/>
        <item x="709"/>
        <item x="42551"/>
        <item x="66187"/>
        <item x="72220"/>
        <item x="65120"/>
        <item x="29198"/>
        <item x="7253"/>
        <item x="9544"/>
        <item x="21384"/>
        <item x="45679"/>
        <item x="41062"/>
        <item x="53946"/>
        <item x="62166"/>
        <item x="171"/>
        <item x="29031"/>
        <item x="3163"/>
        <item x="50904"/>
        <item x="45272"/>
        <item x="2681"/>
        <item x="72524"/>
        <item x="5152"/>
        <item x="26067"/>
        <item x="41218"/>
        <item x="22246"/>
        <item x="47853"/>
        <item x="9548"/>
        <item x="69027"/>
        <item x="43706"/>
        <item x="71601"/>
        <item x="20456"/>
        <item x="10746"/>
        <item x="48013"/>
        <item x="47438"/>
        <item x="11168"/>
        <item x="61744"/>
        <item x="5014"/>
        <item x="20009"/>
        <item x="15569"/>
        <item x="52880"/>
        <item x="40949"/>
        <item x="64668"/>
        <item x="72071"/>
        <item x="17661"/>
        <item x="11319"/>
        <item x="46775"/>
        <item x="57220"/>
        <item x="32876"/>
        <item x="11129"/>
        <item x="21535"/>
        <item x="20492"/>
        <item x="29638"/>
        <item x="50746"/>
        <item x="20237"/>
        <item x="65091"/>
        <item x="59513"/>
        <item x="61407"/>
        <item x="66526"/>
        <item x="19002"/>
        <item x="47807"/>
        <item x="22471"/>
        <item x="228"/>
        <item x="68076"/>
        <item x="56954"/>
        <item x="48100"/>
        <item x="57356"/>
        <item x="57884"/>
        <item x="18163"/>
        <item x="18963"/>
        <item x="65889"/>
        <item x="11521"/>
        <item x="875"/>
        <item x="51359"/>
        <item x="11691"/>
        <item x="16850"/>
        <item x="58328"/>
        <item x="62060"/>
        <item x="54875"/>
        <item x="45121"/>
        <item x="29439"/>
        <item x="58689"/>
        <item x="50611"/>
        <item x="70115"/>
        <item x="64699"/>
        <item x="51684"/>
        <item x="37288"/>
        <item x="47258"/>
        <item x="58508"/>
        <item x="67575"/>
        <item x="51286"/>
        <item x="48522"/>
        <item x="56692"/>
        <item x="56385"/>
        <item x="18687"/>
        <item x="57256"/>
        <item x="2472"/>
        <item x="57415"/>
        <item x="44923"/>
        <item x="55176"/>
        <item x="17033"/>
        <item x="10668"/>
        <item x="39413"/>
        <item x="16833"/>
        <item x="50469"/>
        <item x="6955"/>
        <item x="1298"/>
        <item x="1976"/>
        <item x="4415"/>
        <item x="48269"/>
        <item x="61546"/>
        <item x="1060"/>
        <item x="66908"/>
        <item x="13902"/>
        <item x="67543"/>
        <item x="2567"/>
        <item x="3820"/>
        <item x="23591"/>
        <item x="11103"/>
        <item x="68952"/>
        <item x="233"/>
        <item x="18823"/>
        <item x="56415"/>
        <item x="18242"/>
        <item x="65436"/>
        <item x="13714"/>
        <item x="67348"/>
        <item x="25242"/>
        <item x="16257"/>
        <item x="16524"/>
        <item x="16418"/>
        <item x="56979"/>
        <item x="24789"/>
        <item x="47323"/>
        <item x="61738"/>
        <item x="60396"/>
        <item x="58563"/>
        <item x="51936"/>
        <item x="55735"/>
        <item x="55699"/>
        <item x="18552"/>
        <item x="16972"/>
        <item x="21182"/>
        <item x="55342"/>
        <item x="58784"/>
        <item x="35906"/>
        <item x="17047"/>
        <item x="58645"/>
        <item x="62535"/>
        <item x="19674"/>
        <item x="29133"/>
        <item x="15777"/>
        <item x="15393"/>
        <item x="16905"/>
        <item x="59007"/>
        <item x="58454"/>
        <item x="39103"/>
        <item x="50804"/>
        <item x="32570"/>
        <item x="21236"/>
        <item x="46514"/>
        <item x="43546"/>
        <item x="2968"/>
        <item x="24144"/>
        <item x="43595"/>
        <item x="19869"/>
        <item x="1560"/>
        <item x="664"/>
        <item x="1618"/>
        <item x="65980"/>
        <item x="14366"/>
        <item x="62564"/>
        <item x="15204"/>
        <item x="51075"/>
        <item x="57067"/>
        <item x="39580"/>
        <item x="50033"/>
        <item x="18072"/>
        <item x="12990"/>
        <item x="51084"/>
        <item x="22765"/>
        <item x="71618"/>
        <item x="2170"/>
        <item x="42753"/>
        <item x="11505"/>
        <item x="9678"/>
        <item x="17604"/>
        <item x="20674"/>
        <item x="16792"/>
        <item x="3759"/>
        <item x="43465"/>
        <item x="39965"/>
        <item x="58903"/>
        <item x="66519"/>
        <item x="23072"/>
        <item x="47047"/>
        <item x="66954"/>
        <item x="37272"/>
        <item x="21060"/>
        <item x="37143"/>
        <item x="1317"/>
        <item x="55004"/>
        <item x="45963"/>
        <item x="58953"/>
        <item x="65212"/>
        <item x="25087"/>
        <item x="3272"/>
        <item x="15368"/>
        <item x="53695"/>
        <item x="51500"/>
        <item x="49941"/>
        <item x="2357"/>
        <item x="10197"/>
        <item x="39884"/>
        <item x="49088"/>
        <item x="59065"/>
        <item x="48911"/>
        <item x="14112"/>
        <item x="70385"/>
        <item x="19283"/>
        <item x="36124"/>
        <item x="64220"/>
        <item x="45342"/>
        <item x="65455"/>
        <item x="28789"/>
        <item x="54204"/>
        <item x="3052"/>
        <item x="1270"/>
        <item x="12452"/>
        <item x="22371"/>
        <item x="45907"/>
        <item x="45669"/>
        <item x="65971"/>
        <item x="3134"/>
        <item x="63031"/>
        <item x="45423"/>
        <item x="64200"/>
        <item x="9067"/>
        <item x="47291"/>
        <item x="17224"/>
        <item x="55028"/>
        <item x="71967"/>
        <item x="32610"/>
        <item x="42241"/>
        <item x="38642"/>
        <item x="18697"/>
        <item x="19010"/>
        <item x="3381"/>
        <item x="36937"/>
        <item x="19321"/>
        <item x="15071"/>
        <item x="38826"/>
        <item x="69082"/>
        <item x="51636"/>
        <item x="40905"/>
        <item x="18390"/>
        <item x="69230"/>
        <item x="16894"/>
        <item x="52261"/>
        <item x="15141"/>
        <item x="3675"/>
        <item x="21478"/>
        <item x="36309"/>
        <item x="16436"/>
        <item x="50215"/>
        <item x="54934"/>
        <item x="60939"/>
        <item x="32316"/>
        <item x="1358"/>
        <item x="8243"/>
        <item x="514"/>
        <item x="16823"/>
        <item x="1048"/>
        <item x="40221"/>
        <item x="13957"/>
        <item x="29476"/>
        <item x="40969"/>
        <item x="9396"/>
        <item x="54821"/>
        <item x="32368"/>
        <item x="43844"/>
        <item x="22562"/>
        <item x="66415"/>
        <item x="48256"/>
        <item x="60167"/>
        <item x="4115"/>
        <item x="53301"/>
        <item x="2844"/>
        <item x="29059"/>
        <item x="3615"/>
        <item x="42884"/>
        <item x="13890"/>
        <item x="47270"/>
        <item x="65929"/>
        <item x="19437"/>
        <item x="364"/>
        <item x="40684"/>
        <item x="40288"/>
        <item x="37506"/>
        <item x="14695"/>
        <item x="13049"/>
        <item x="2894"/>
        <item x="16077"/>
        <item x="40188"/>
        <item x="44525"/>
        <item x="48050"/>
        <item x="63802"/>
        <item x="18726"/>
        <item x="49093"/>
        <item x="2928"/>
        <item x="9664"/>
        <item x="19842"/>
        <item x="54293"/>
        <item x="18283"/>
        <item x="51085"/>
        <item x="20569"/>
        <item x="39097"/>
        <item x="20170"/>
        <item x="43530"/>
        <item x="35767"/>
        <item x="40217"/>
        <item x="30152"/>
        <item x="49458"/>
        <item x="19695"/>
        <item x="48292"/>
        <item x="18425"/>
        <item x="32612"/>
        <item x="35785"/>
        <item x="32414"/>
        <item x="42983"/>
        <item x="4568"/>
        <item x="58471"/>
        <item x="58682"/>
        <item x="61946"/>
        <item x="46177"/>
        <item x="33072"/>
        <item x="2430"/>
        <item x="55294"/>
        <item x="54962"/>
        <item x="16301"/>
        <item x="56973"/>
        <item x="55001"/>
        <item x="50971"/>
        <item x="15478"/>
        <item x="23652"/>
        <item x="40348"/>
        <item x="1000"/>
        <item x="55424"/>
        <item x="50147"/>
        <item x="19709"/>
        <item x="72388"/>
        <item x="4070"/>
        <item x="18115"/>
        <item x="3325"/>
        <item x="31791"/>
        <item x="32078"/>
        <item x="38497"/>
        <item x="46180"/>
        <item x="30824"/>
        <item x="7151"/>
        <item x="18018"/>
        <item x="6946"/>
        <item x="19435"/>
        <item x="46249"/>
        <item x="36492"/>
        <item x="56673"/>
        <item x="15999"/>
        <item x="18253"/>
        <item x="20344"/>
        <item x="20757"/>
        <item x="15489"/>
        <item x="42836"/>
        <item x="19891"/>
        <item x="36190"/>
        <item x="20514"/>
        <item x="27584"/>
        <item x="55659"/>
        <item x="40077"/>
        <item x="37906"/>
        <item x="7873"/>
        <item x="68121"/>
        <item x="46236"/>
        <item x="18007"/>
        <item x="40533"/>
        <item x="27978"/>
        <item x="31619"/>
        <item x="36065"/>
        <item x="63799"/>
        <item x="40664"/>
        <item x="42790"/>
        <item x="38028"/>
        <item x="52347"/>
        <item x="61053"/>
        <item x="59107"/>
        <item x="41070"/>
        <item x="54774"/>
        <item x="7596"/>
        <item x="66399"/>
        <item x="22891"/>
        <item x="32598"/>
        <item x="15394"/>
        <item x="53840"/>
        <item x="54710"/>
        <item x="37802"/>
        <item x="53774"/>
        <item x="34029"/>
        <item x="54003"/>
        <item x="30075"/>
        <item x="2033"/>
        <item x="55419"/>
        <item x="34476"/>
        <item x="65276"/>
        <item x="65387"/>
        <item x="62965"/>
        <item x="47756"/>
        <item x="29499"/>
        <item x="27705"/>
        <item x="55500"/>
        <item x="38811"/>
        <item x="62264"/>
        <item x="18708"/>
        <item x="7917"/>
        <item x="18629"/>
        <item x="14805"/>
        <item x="54214"/>
        <item x="3746"/>
        <item x="62340"/>
        <item x="45112"/>
        <item x="24334"/>
        <item x="64077"/>
        <item x="30511"/>
        <item x="25539"/>
        <item x="48012"/>
        <item x="27131"/>
        <item x="13052"/>
        <item x="39098"/>
        <item x="38113"/>
        <item x="63303"/>
        <item x="6900"/>
        <item x="61494"/>
        <item x="42660"/>
        <item x="70282"/>
        <item x="3896"/>
        <item x="63536"/>
        <item x="69735"/>
        <item x="8968"/>
        <item x="70978"/>
        <item x="47873"/>
        <item x="34769"/>
        <item x="5531"/>
        <item x="37439"/>
        <item x="63189"/>
        <item x="56084"/>
        <item x="45175"/>
        <item x="46261"/>
        <item x="27843"/>
        <item x="26010"/>
        <item x="30254"/>
        <item x="44853"/>
        <item x="41088"/>
        <item x="45521"/>
        <item x="63048"/>
        <item x="63580"/>
        <item x="37987"/>
        <item x="17393"/>
        <item x="2572"/>
        <item x="9256"/>
        <item x="47725"/>
        <item x="11338"/>
        <item x="52264"/>
        <item x="31474"/>
        <item x="44177"/>
        <item x="18029"/>
        <item x="23932"/>
        <item x="28151"/>
        <item x="64406"/>
        <item x="62322"/>
        <item x="58806"/>
        <item x="64614"/>
        <item x="63853"/>
        <item x="29175"/>
        <item x="67421"/>
        <item x="25944"/>
        <item x="48952"/>
        <item x="58305"/>
        <item x="37024"/>
        <item x="8401"/>
        <item x="62699"/>
        <item x="50160"/>
        <item x="44193"/>
        <item x="64576"/>
        <item x="4375"/>
        <item x="31641"/>
        <item x="32788"/>
        <item x="17142"/>
        <item x="21263"/>
        <item x="72257"/>
        <item x="6084"/>
        <item x="14817"/>
        <item x="38785"/>
        <item x="64172"/>
        <item x="64744"/>
        <item x="59839"/>
        <item x="43800"/>
        <item x="7947"/>
        <item x="53136"/>
        <item x="44769"/>
        <item x="51507"/>
        <item x="7205"/>
        <item x="31443"/>
        <item x="50007"/>
        <item x="36771"/>
        <item x="68333"/>
        <item x="64364"/>
        <item x="51122"/>
        <item x="17134"/>
        <item x="39933"/>
        <item x="32327"/>
        <item x="33968"/>
        <item x="20448"/>
        <item x="46393"/>
        <item x="15447"/>
        <item x="33382"/>
        <item x="63941"/>
        <item x="15243"/>
        <item x="41877"/>
        <item x="43180"/>
        <item x="39711"/>
        <item x="45166"/>
        <item x="3599"/>
        <item x="3825"/>
        <item x="36426"/>
        <item x="3215"/>
        <item x="36381"/>
        <item x="14794"/>
        <item x="46054"/>
        <item x="71875"/>
        <item x="1241"/>
        <item x="62483"/>
        <item x="58820"/>
        <item x="44095"/>
        <item x="57719"/>
        <item x="64400"/>
        <item x="39813"/>
        <item x="17832"/>
        <item x="57052"/>
        <item x="3075"/>
        <item x="61450"/>
        <item x="51548"/>
        <item x="23071"/>
        <item x="6629"/>
        <item x="38190"/>
        <item x="42440"/>
        <item x="47211"/>
        <item x="41378"/>
        <item x="57492"/>
        <item x="60334"/>
        <item x="49171"/>
        <item x="42810"/>
        <item x="19770"/>
        <item x="13381"/>
        <item x="59027"/>
        <item x="30484"/>
        <item x="15589"/>
        <item x="27076"/>
        <item x="10977"/>
        <item x="67928"/>
        <item x="11312"/>
        <item x="17590"/>
        <item x="56414"/>
        <item x="62929"/>
        <item x="2004"/>
        <item x="14398"/>
        <item x="18095"/>
        <item x="71697"/>
        <item x="54416"/>
        <item x="64895"/>
        <item x="16058"/>
        <item x="72547"/>
        <item x="54148"/>
        <item x="2843"/>
        <item x="35582"/>
        <item x="6588"/>
        <item x="20183"/>
        <item x="41767"/>
        <item x="62584"/>
        <item x="4020"/>
        <item x="39989"/>
        <item x="39791"/>
        <item x="11403"/>
        <item x="47481"/>
        <item x="14115"/>
        <item x="45512"/>
        <item x="21657"/>
        <item x="44844"/>
        <item x="5547"/>
        <item x="22492"/>
        <item x="52222"/>
        <item x="14533"/>
        <item x="41998"/>
        <item x="5104"/>
        <item x="40330"/>
        <item x="1054"/>
        <item x="52018"/>
        <item x="40768"/>
        <item x="41289"/>
        <item x="38423"/>
        <item x="1724"/>
        <item x="17446"/>
        <item x="64644"/>
        <item x="24740"/>
        <item x="53127"/>
        <item x="12865"/>
        <item x="36175"/>
        <item x="29054"/>
        <item x="41820"/>
        <item x="27810"/>
        <item x="62808"/>
        <item x="42470"/>
        <item x="61352"/>
        <item x="52677"/>
        <item x="52403"/>
        <item x="22206"/>
        <item x="56275"/>
        <item x="42869"/>
        <item x="19728"/>
        <item x="42253"/>
        <item x="59427"/>
        <item x="15149"/>
        <item x="11568"/>
        <item x="31981"/>
        <item x="59542"/>
        <item x="16239"/>
        <item x="21911"/>
        <item x="19422"/>
        <item x="20915"/>
        <item x="64994"/>
        <item x="1797"/>
        <item x="18120"/>
        <item x="25239"/>
        <item x="43220"/>
        <item x="24429"/>
        <item x="3441"/>
        <item x="33195"/>
        <item x="32281"/>
        <item x="11160"/>
        <item x="46258"/>
        <item x="2850"/>
        <item x="46294"/>
        <item x="65124"/>
        <item x="21785"/>
        <item x="41834"/>
        <item x="29108"/>
        <item x="30717"/>
        <item x="10868"/>
        <item x="44895"/>
        <item x="54786"/>
        <item x="15832"/>
        <item x="71309"/>
        <item x="16148"/>
        <item x="52373"/>
        <item x="23209"/>
        <item x="64312"/>
        <item x="57125"/>
        <item x="3379"/>
        <item x="688"/>
        <item x="53076"/>
        <item x="36119"/>
        <item x="48915"/>
        <item x="19814"/>
        <item x="19367"/>
        <item x="51612"/>
        <item x="22926"/>
        <item x="22626"/>
        <item x="16634"/>
        <item x="58146"/>
        <item x="55250"/>
        <item x="19624"/>
        <item x="19300"/>
        <item x="19579"/>
        <item x="54058"/>
        <item x="5780"/>
        <item x="57679"/>
        <item x="28290"/>
        <item x="22251"/>
        <item x="27763"/>
        <item x="70684"/>
        <item x="40187"/>
        <item x="52893"/>
        <item x="31281"/>
        <item x="53787"/>
        <item x="18892"/>
        <item x="59173"/>
        <item x="70306"/>
        <item x="59771"/>
        <item x="66818"/>
        <item x="63764"/>
        <item x="46847"/>
        <item x="30240"/>
        <item x="4349"/>
        <item x="59149"/>
        <item x="37367"/>
        <item x="23489"/>
        <item x="61449"/>
        <item x="1801"/>
        <item x="5886"/>
        <item x="7985"/>
        <item x="7492"/>
        <item x="43073"/>
        <item x="54290"/>
        <item x="42195"/>
        <item x="66322"/>
        <item x="52527"/>
        <item x="8595"/>
        <item x="21726"/>
        <item x="63834"/>
        <item x="9259"/>
        <item x="56028"/>
        <item x="54457"/>
        <item x="63107"/>
        <item x="12481"/>
        <item x="16708"/>
        <item x="466"/>
        <item x="16234"/>
        <item x="24416"/>
        <item x="61525"/>
        <item x="53746"/>
        <item x="44085"/>
        <item x="20890"/>
        <item x="42540"/>
        <item x="14686"/>
        <item x="28646"/>
        <item x="13696"/>
        <item x="52536"/>
        <item x="22758"/>
        <item x="42496"/>
        <item x="36626"/>
        <item x="63301"/>
        <item x="44960"/>
        <item x="748"/>
        <item x="42349"/>
        <item x="5798"/>
        <item x="57110"/>
        <item x="69190"/>
        <item x="53895"/>
        <item x="39519"/>
        <item x="66853"/>
        <item x="34251"/>
        <item x="8546"/>
        <item x="49060"/>
        <item x="37197"/>
        <item x="67145"/>
        <item x="14935"/>
        <item x="2191"/>
        <item x="42864"/>
        <item x="17908"/>
        <item x="14750"/>
        <item x="4287"/>
        <item x="29315"/>
        <item x="23844"/>
        <item x="9009"/>
        <item x="39463"/>
        <item x="44730"/>
        <item x="20579"/>
        <item x="35844"/>
        <item x="47746"/>
        <item x="36049"/>
        <item x="71177"/>
        <item x="27952"/>
        <item x="66158"/>
        <item x="29884"/>
        <item x="44754"/>
        <item x="61859"/>
        <item x="54032"/>
        <item x="68945"/>
        <item x="2649"/>
        <item x="46491"/>
        <item x="53500"/>
        <item x="22618"/>
        <item x="39249"/>
        <item x="31799"/>
        <item x="43582"/>
        <item x="11255"/>
        <item x="6401"/>
        <item x="15674"/>
        <item x="20413"/>
        <item x="26456"/>
        <item x="16522"/>
        <item x="62867"/>
        <item x="7078"/>
        <item x="63248"/>
        <item x="3799"/>
        <item x="53139"/>
        <item x="5059"/>
        <item x="48601"/>
        <item x="1235"/>
        <item x="57101"/>
        <item x="62649"/>
        <item x="46000"/>
        <item x="67169"/>
        <item x="16145"/>
        <item x="28679"/>
        <item x="53333"/>
        <item x="6701"/>
        <item x="47386"/>
        <item x="47366"/>
        <item x="48066"/>
        <item x="25837"/>
        <item x="62702"/>
        <item x="72578"/>
        <item x="14964"/>
        <item x="10604"/>
        <item x="22726"/>
        <item x="12087"/>
        <item x="24299"/>
        <item x="30900"/>
        <item x="2498"/>
        <item x="35074"/>
        <item x="25641"/>
        <item x="31528"/>
        <item x="72173"/>
        <item x="62785"/>
        <item x="58159"/>
        <item x="3281"/>
        <item x="3144"/>
        <item x="62949"/>
        <item x="55330"/>
        <item x="58958"/>
        <item x="31970"/>
        <item x="15567"/>
        <item x="1647"/>
        <item x="16692"/>
        <item x="13771"/>
        <item x="48616"/>
        <item x="1291"/>
        <item x="41076"/>
        <item x="59271"/>
        <item x="53731"/>
        <item x="55163"/>
        <item x="44877"/>
        <item x="24087"/>
        <item x="54595"/>
        <item x="6344"/>
        <item x="19276"/>
        <item x="6971"/>
        <item x="16855"/>
        <item x="54366"/>
        <item x="37921"/>
        <item x="44411"/>
        <item x="8106"/>
        <item x="29781"/>
        <item x="31800"/>
        <item x="69744"/>
        <item x="4689"/>
        <item x="3913"/>
        <item x="69323"/>
        <item x="10849"/>
        <item x="55134"/>
        <item x="45399"/>
        <item x="20187"/>
        <item x="42671"/>
        <item x="20309"/>
        <item x="14842"/>
        <item x="48321"/>
        <item x="33130"/>
        <item x="19586"/>
        <item x="39201"/>
        <item x="18294"/>
        <item x="6196"/>
        <item x="26232"/>
        <item x="66847"/>
        <item x="31359"/>
        <item x="8650"/>
        <item x="47229"/>
        <item x="24201"/>
        <item x="65588"/>
        <item x="5452"/>
        <item x="6534"/>
        <item x="24428"/>
        <item x="50081"/>
        <item x="1728"/>
        <item x="3202"/>
        <item x="44051"/>
        <item x="16989"/>
        <item x="62840"/>
        <item x="6326"/>
        <item x="30587"/>
        <item x="66195"/>
        <item x="39135"/>
        <item x="62072"/>
        <item x="44694"/>
        <item x="721"/>
        <item x="70308"/>
        <item x="22824"/>
        <item x="19064"/>
        <item x="44297"/>
        <item x="47904"/>
        <item x="31150"/>
        <item x="59136"/>
        <item x="5980"/>
        <item x="67226"/>
        <item x="21807"/>
        <item x="42032"/>
        <item x="11771"/>
        <item x="63293"/>
        <item x="8249"/>
        <item x="44628"/>
        <item x="59092"/>
        <item x="11893"/>
        <item x="47375"/>
        <item x="67634"/>
        <item x="53054"/>
        <item x="60776"/>
        <item x="64493"/>
        <item x="12416"/>
        <item x="60096"/>
        <item x="30964"/>
        <item x="48254"/>
        <item x="30132"/>
        <item x="11748"/>
        <item x="49398"/>
        <item x="62713"/>
        <item x="50132"/>
        <item x="60827"/>
        <item x="25361"/>
        <item x="4476"/>
        <item x="68080"/>
        <item x="38805"/>
        <item x="38887"/>
        <item x="10485"/>
        <item x="65681"/>
        <item x="47603"/>
        <item x="46040"/>
        <item x="45269"/>
        <item x="65326"/>
        <item x="502"/>
        <item x="6914"/>
        <item x="10328"/>
        <item x="56055"/>
        <item x="60557"/>
        <item x="15784"/>
        <item x="2840"/>
        <item x="12038"/>
        <item x="8280"/>
        <item x="31127"/>
        <item x="68116"/>
        <item x="24992"/>
        <item x="71850"/>
        <item x="30378"/>
        <item x="61566"/>
        <item x="68152"/>
        <item x="69414"/>
        <item x="2860"/>
        <item x="5186"/>
        <item x="68750"/>
        <item x="3273"/>
        <item x="48246"/>
        <item x="65062"/>
        <item x="27192"/>
        <item x="11581"/>
        <item x="30971"/>
        <item x="66618"/>
        <item x="4409"/>
        <item x="9493"/>
        <item x="68694"/>
        <item x="62021"/>
        <item x="69562"/>
        <item x="61378"/>
        <item x="10544"/>
        <item x="12482"/>
        <item x="10004"/>
        <item x="42036"/>
        <item x="29541"/>
        <item x="60857"/>
        <item x="70103"/>
        <item x="46787"/>
        <item x="5546"/>
        <item x="30123"/>
        <item x="70476"/>
        <item x="23654"/>
        <item x="47201"/>
        <item x="46692"/>
        <item x="49716"/>
        <item x="10224"/>
        <item x="7879"/>
        <item x="41849"/>
        <item x="69297"/>
        <item x="10789"/>
        <item x="21989"/>
        <item x="49662"/>
        <item x="554"/>
        <item x="44964"/>
        <item x="43529"/>
        <item x="37842"/>
        <item x="70310"/>
        <item x="16349"/>
        <item x="62957"/>
        <item x="16438"/>
        <item x="19498"/>
        <item x="36374"/>
        <item x="44198"/>
        <item x="71884"/>
        <item x="20656"/>
        <item x="23730"/>
        <item x="44417"/>
        <item x="63506"/>
        <item x="45925"/>
        <item x="23689"/>
        <item x="45034"/>
        <item x="22740"/>
        <item x="36091"/>
        <item x="53429"/>
        <item x="43052"/>
        <item x="30170"/>
        <item x="30667"/>
        <item x="62695"/>
        <item x="63739"/>
        <item x="25266"/>
        <item x="71698"/>
        <item x="68283"/>
        <item x="45091"/>
        <item x="28002"/>
        <item x="13186"/>
        <item x="39214"/>
        <item x="47847"/>
        <item x="71165"/>
        <item x="70961"/>
        <item x="22223"/>
        <item x="2997"/>
        <item x="551"/>
        <item x="27643"/>
        <item x="67917"/>
        <item x="46537"/>
        <item x="25506"/>
        <item x="4397"/>
        <item x="22447"/>
        <item x="48573"/>
        <item x="3125"/>
        <item x="28346"/>
        <item x="57362"/>
        <item x="5939"/>
        <item x="22651"/>
        <item x="57857"/>
        <item x="71158"/>
        <item x="54987"/>
        <item x="3366"/>
        <item x="20246"/>
        <item x="51981"/>
        <item x="33017"/>
        <item x="40747"/>
        <item x="54988"/>
        <item x="51475"/>
        <item x="19904"/>
        <item x="72539"/>
        <item x="36355"/>
        <item x="131"/>
        <item x="21694"/>
        <item x="37548"/>
        <item x="26075"/>
        <item x="51748"/>
        <item x="13961"/>
        <item x="67626"/>
        <item x="18338"/>
        <item x="1866"/>
        <item x="27031"/>
        <item x="57943"/>
        <item x="3544"/>
        <item x="10092"/>
        <item x="17597"/>
        <item x="69719"/>
        <item x="36782"/>
        <item x="10968"/>
        <item x="30234"/>
        <item x="67788"/>
        <item x="24744"/>
        <item x="30834"/>
        <item x="13145"/>
        <item x="9332"/>
        <item x="22690"/>
        <item x="54365"/>
        <item x="16226"/>
        <item x="15848"/>
        <item x="11720"/>
        <item x="20215"/>
        <item x="31687"/>
        <item x="109"/>
        <item x="61233"/>
        <item x="36253"/>
        <item x="19645"/>
        <item x="18202"/>
        <item x="64498"/>
        <item x="67611"/>
        <item x="39174"/>
        <item x="50032"/>
        <item x="62246"/>
        <item x="29492"/>
        <item x="13989"/>
        <item x="7929"/>
        <item x="49251"/>
        <item x="66611"/>
        <item x="64658"/>
        <item x="21331"/>
        <item x="14871"/>
        <item x="19106"/>
        <item x="3738"/>
        <item x="3811"/>
        <item x="11239"/>
        <item x="46143"/>
        <item x="15648"/>
        <item x="12233"/>
        <item x="4234"/>
        <item x="1139"/>
        <item x="44573"/>
        <item x="119"/>
        <item x="8147"/>
        <item x="55270"/>
        <item x="38006"/>
        <item x="20775"/>
        <item x="44539"/>
        <item x="72201"/>
        <item x="16963"/>
        <item x="54312"/>
        <item x="40451"/>
        <item x="15030"/>
        <item x="36633"/>
        <item x="62500"/>
        <item x="36040"/>
        <item x="41739"/>
        <item x="6975"/>
        <item x="36915"/>
        <item x="68012"/>
        <item x="30202"/>
        <item x="71247"/>
        <item x="37646"/>
        <item x="2412"/>
        <item x="5849"/>
        <item x="25133"/>
        <item x="59489"/>
        <item x="5856"/>
        <item x="27746"/>
        <item x="13418"/>
        <item x="43189"/>
        <item x="29923"/>
        <item x="4939"/>
        <item x="25758"/>
        <item x="10002"/>
        <item x="51681"/>
        <item x="38532"/>
        <item x="57171"/>
        <item x="31410"/>
        <item x="27655"/>
        <item x="37036"/>
        <item x="45860"/>
        <item x="5540"/>
        <item x="66981"/>
        <item x="38721"/>
        <item x="68674"/>
        <item x="62172"/>
        <item x="53548"/>
        <item x="47697"/>
        <item x="3996"/>
        <item x="30230"/>
        <item x="42407"/>
        <item x="17089"/>
        <item x="58397"/>
        <item x="45932"/>
        <item x="48226"/>
        <item x="61871"/>
        <item x="6270"/>
        <item x="30356"/>
        <item x="10286"/>
        <item x="65940"/>
        <item x="67435"/>
        <item x="16182"/>
        <item x="68933"/>
        <item x="36992"/>
        <item x="54396"/>
        <item x="30482"/>
        <item x="22683"/>
        <item x="62595"/>
        <item x="27788"/>
        <item x="17193"/>
        <item x="1084"/>
        <item x="4025"/>
        <item x="62923"/>
        <item x="42150"/>
        <item x="72246"/>
        <item x="16133"/>
        <item x="63321"/>
        <item x="4690"/>
        <item x="20968"/>
        <item x="63687"/>
        <item x="63850"/>
        <item x="1667"/>
        <item x="22612"/>
        <item x="70274"/>
        <item x="55694"/>
        <item x="47829"/>
        <item x="62359"/>
        <item x="39347"/>
        <item x="47930"/>
        <item x="9696"/>
        <item x="71948"/>
        <item x="44047"/>
        <item x="61568"/>
        <item x="69389"/>
        <item x="37500"/>
        <item x="26925"/>
        <item x="26113"/>
        <item x="3611"/>
        <item x="21930"/>
        <item x="25120"/>
        <item x="9832"/>
        <item x="36152"/>
        <item x="37609"/>
        <item x="72110"/>
        <item x="15152"/>
        <item x="54196"/>
        <item x="69553"/>
        <item x="27519"/>
        <item x="41300"/>
        <item x="52298"/>
        <item x="36428"/>
        <item x="5069"/>
        <item x="60548"/>
        <item x="8123"/>
        <item x="67118"/>
        <item x="64215"/>
        <item x="65552"/>
        <item x="64506"/>
        <item x="7742"/>
        <item x="64854"/>
        <item x="48840"/>
        <item x="43086"/>
        <item x="7781"/>
        <item x="10558"/>
        <item x="70467"/>
        <item x="68743"/>
        <item x="30603"/>
        <item x="72414"/>
        <item x="20558"/>
        <item x="37886"/>
        <item x="1641"/>
        <item x="9806"/>
        <item x="65667"/>
        <item x="41811"/>
        <item x="4121"/>
        <item x="21915"/>
        <item x="66305"/>
        <item x="59913"/>
        <item x="60066"/>
        <item x="566"/>
        <item x="64844"/>
        <item x="70028"/>
        <item x="69619"/>
        <item x="65528"/>
        <item x="49123"/>
        <item x="70411"/>
        <item x="23278"/>
        <item x="23755"/>
        <item x="28874"/>
        <item x="4925"/>
        <item x="69100"/>
        <item x="69188"/>
        <item x="43906"/>
        <item x="50401"/>
        <item x="36770"/>
        <item x="22526"/>
        <item x="8553"/>
        <item x="31927"/>
        <item x="71292"/>
        <item x="50348"/>
        <item x="21381"/>
        <item x="54186"/>
        <item x="44011"/>
        <item x="21914"/>
        <item x="72189"/>
        <item x="31306"/>
        <item x="14785"/>
        <item x="1254"/>
        <item x="36993"/>
        <item x="27602"/>
        <item x="67490"/>
        <item x="18166"/>
        <item x="62995"/>
        <item x="25174"/>
        <item x="36135"/>
        <item x="61302"/>
        <item x="8805"/>
        <item x="37923"/>
        <item x="6723"/>
        <item x="6165"/>
        <item x="13513"/>
        <item x="14467"/>
        <item x="70046"/>
        <item x="1459"/>
        <item x="50608"/>
        <item x="67972"/>
        <item x="64701"/>
        <item x="37938"/>
        <item x="49811"/>
        <item x="38645"/>
        <item x="63255"/>
        <item x="8047"/>
        <item x="4321"/>
        <item x="39481"/>
        <item x="29072"/>
        <item x="18330"/>
        <item x="8053"/>
        <item x="47879"/>
        <item x="71575"/>
        <item x="26045"/>
        <item x="48196"/>
        <item x="49773"/>
        <item x="7264"/>
        <item x="27375"/>
        <item x="55862"/>
        <item x="3072"/>
        <item x="29110"/>
        <item x="45987"/>
        <item x="5702"/>
        <item x="10562"/>
        <item x="32708"/>
        <item x="26653"/>
        <item x="53313"/>
        <item x="5929"/>
        <item x="13592"/>
        <item x="51135"/>
        <item x="37212"/>
        <item x="70454"/>
        <item x="1777"/>
        <item x="16154"/>
        <item x="29808"/>
        <item x="30025"/>
        <item x="6337"/>
        <item x="53323"/>
        <item x="69738"/>
        <item x="66963"/>
        <item x="61522"/>
        <item x="51496"/>
        <item x="8637"/>
        <item x="38976"/>
        <item x="20695"/>
        <item x="63792"/>
        <item x="56945"/>
        <item x="28723"/>
        <item x="55581"/>
        <item x="49560"/>
        <item x="69626"/>
        <item x="30261"/>
        <item x="56585"/>
        <item x="61837"/>
        <item x="40576"/>
        <item x="8293"/>
        <item x="64004"/>
        <item x="52770"/>
        <item x="32202"/>
        <item x="69496"/>
        <item x="27306"/>
        <item x="19628"/>
        <item x="7878"/>
        <item x="68377"/>
        <item x="60753"/>
        <item x="26186"/>
        <item x="3363"/>
        <item x="15186"/>
        <item x="32986"/>
        <item x="23600"/>
        <item x="53371"/>
        <item x="67912"/>
        <item x="55167"/>
        <item x="39973"/>
        <item x="19912"/>
        <item x="14753"/>
        <item x="61652"/>
        <item x="31653"/>
        <item x="59165"/>
        <item x="67199"/>
        <item x="44805"/>
        <item x="15234"/>
        <item x="16373"/>
        <item x="40460"/>
        <item x="52099"/>
        <item x="51560"/>
        <item x="43586"/>
        <item x="49975"/>
        <item x="2701"/>
        <item x="72340"/>
        <item x="25580"/>
        <item x="8581"/>
        <item x="64725"/>
        <item x="31725"/>
        <item x="51638"/>
        <item x="22231"/>
        <item x="23488"/>
        <item x="7148"/>
        <item x="11965"/>
        <item x="62638"/>
        <item x="59810"/>
        <item x="65912"/>
        <item x="30122"/>
        <item x="40841"/>
        <item x="32955"/>
        <item x="12133"/>
        <item x="13736"/>
        <item x="14039"/>
        <item x="21905"/>
        <item x="28363"/>
        <item x="32324"/>
        <item x="41013"/>
        <item x="41146"/>
        <item x="19263"/>
        <item x="56934"/>
        <item x="71693"/>
        <item x="71898"/>
        <item x="54434"/>
        <item x="63978"/>
        <item x="63977"/>
        <item x="59099"/>
        <item x="59410"/>
        <item x="36501"/>
        <item x="16740"/>
        <item x="49265"/>
        <item x="23850"/>
        <item x="56862"/>
        <item x="66541"/>
        <item x="48249"/>
        <item x="8430"/>
        <item x="58061"/>
        <item x="15603"/>
        <item x="2574"/>
        <item x="10048"/>
        <item x="37498"/>
        <item x="22822"/>
        <item x="30172"/>
        <item x="1153"/>
        <item x="20586"/>
        <item x="11555"/>
        <item x="34162"/>
        <item x="9911"/>
        <item x="11648"/>
        <item x="13316"/>
        <item x="16977"/>
        <item x="37309"/>
        <item x="42184"/>
        <item x="11589"/>
        <item x="29336"/>
        <item x="18008"/>
        <item x="70352"/>
        <item x="27342"/>
        <item x="40067"/>
        <item x="12760"/>
        <item x="17776"/>
        <item x="1891"/>
        <item x="29782"/>
        <item x="26550"/>
        <item x="22809"/>
        <item x="37797"/>
        <item x="41538"/>
        <item x="17357"/>
        <item x="14472"/>
        <item x="12834"/>
        <item x="25106"/>
        <item x="54616"/>
        <item x="16199"/>
        <item x="1165"/>
        <item x="56074"/>
        <item x="34754"/>
        <item x="209"/>
        <item x="1315"/>
        <item x="30043"/>
        <item x="60510"/>
        <item x="58162"/>
        <item x="57968"/>
        <item x="18894"/>
        <item x="31715"/>
        <item x="68190"/>
        <item x="36415"/>
        <item x="36950"/>
        <item x="47033"/>
        <item x="36527"/>
        <item x="1666"/>
        <item x="3527"/>
        <item x="61730"/>
        <item x="60485"/>
        <item x="2337"/>
        <item x="61565"/>
        <item x="61117"/>
        <item x="36352"/>
        <item x="2931"/>
        <item x="14659"/>
        <item x="18947"/>
        <item x="62030"/>
        <item x="16653"/>
        <item x="65070"/>
        <item x="38060"/>
        <item x="65775"/>
        <item x="18529"/>
        <item x="66051"/>
        <item x="61428"/>
        <item x="17515"/>
        <item x="30118"/>
        <item x="9519"/>
        <item x="12120"/>
        <item x="1505"/>
        <item x="60237"/>
        <item x="40064"/>
        <item x="29991"/>
        <item x="42871"/>
        <item x="46069"/>
        <item x="25970"/>
        <item x="30437"/>
        <item x="47948"/>
        <item x="743"/>
        <item x="50187"/>
        <item x="21633"/>
        <item x="51607"/>
        <item x="25016"/>
        <item x="45766"/>
        <item x="41688"/>
        <item x="71081"/>
        <item x="70701"/>
        <item x="642"/>
        <item x="67313"/>
        <item x="39541"/>
        <item x="10940"/>
        <item x="3773"/>
        <item x="28965"/>
        <item x="41525"/>
        <item x="24587"/>
        <item x="49096"/>
        <item x="26765"/>
        <item x="54820"/>
        <item x="61444"/>
        <item x="47176"/>
        <item x="49331"/>
        <item x="53449"/>
        <item x="23680"/>
        <item x="19357"/>
        <item x="33066"/>
        <item x="40575"/>
        <item x="67605"/>
        <item x="42176"/>
        <item x="68223"/>
        <item x="51182"/>
        <item x="17192"/>
        <item x="21499"/>
        <item x="56319"/>
        <item x="49597"/>
        <item x="60913"/>
        <item x="57961"/>
        <item x="23991"/>
        <item x="41818"/>
        <item x="3702"/>
        <item x="45531"/>
        <item x="68661"/>
        <item x="22146"/>
        <item x="2353"/>
        <item x="789"/>
        <item x="39943"/>
        <item x="3198"/>
        <item x="42420"/>
        <item x="49408"/>
        <item x="30931"/>
        <item x="35755"/>
        <item x="31727"/>
        <item x="47489"/>
        <item x="14327"/>
        <item x="56157"/>
        <item x="61976"/>
        <item x="47595"/>
        <item x="13065"/>
        <item x="32318"/>
        <item x="1323"/>
        <item x="19850"/>
        <item x="24240"/>
        <item x="42155"/>
        <item x="64456"/>
        <item x="48678"/>
        <item x="2690"/>
        <item x="703"/>
        <item x="57142"/>
        <item x="61820"/>
        <item x="12536"/>
        <item x="46853"/>
        <item x="359"/>
        <item x="41084"/>
        <item x="65148"/>
        <item x="3663"/>
        <item x="60919"/>
        <item x="13986"/>
        <item x="8676"/>
        <item x="58998"/>
        <item x="51388"/>
        <item x="69320"/>
        <item x="8944"/>
        <item x="20662"/>
        <item x="43358"/>
        <item x="61150"/>
        <item x="14149"/>
        <item x="33329"/>
        <item x="24866"/>
        <item x="60538"/>
        <item x="57026"/>
        <item x="57213"/>
        <item x="62926"/>
        <item x="60479"/>
        <item x="41305"/>
        <item x="52393"/>
        <item x="27018"/>
        <item x="32514"/>
        <item x="8675"/>
        <item x="37000"/>
        <item x="50719"/>
        <item x="62155"/>
        <item x="58437"/>
        <item x="40880"/>
        <item x="39503"/>
        <item x="58111"/>
        <item x="4947"/>
        <item x="43919"/>
        <item x="10378"/>
        <item x="40302"/>
        <item x="32002"/>
        <item x="19647"/>
        <item x="37582"/>
        <item x="20577"/>
        <item x="15997"/>
        <item x="60489"/>
        <item x="34657"/>
        <item x="14089"/>
        <item x="53654"/>
        <item x="31407"/>
        <item x="56649"/>
        <item x="69178"/>
        <item x="32172"/>
        <item x="70265"/>
        <item x="41123"/>
        <item x="65639"/>
        <item x="71738"/>
        <item x="56780"/>
        <item x="67447"/>
        <item x="34858"/>
        <item x="7102"/>
        <item x="32676"/>
        <item x="25081"/>
        <item x="60945"/>
        <item x="63925"/>
        <item x="4534"/>
        <item x="61933"/>
        <item x="62477"/>
        <item x="63065"/>
        <item x="1362"/>
        <item x="35999"/>
        <item x="26817"/>
        <item x="54857"/>
        <item x="16662"/>
        <item x="45349"/>
        <item x="27140"/>
        <item x="10117"/>
        <item x="61912"/>
        <item x="4425"/>
        <item x="21045"/>
        <item x="63946"/>
        <item x="62482"/>
        <item x="65910"/>
        <item x="72023"/>
        <item x="71889"/>
        <item x="16293"/>
        <item x="59245"/>
        <item x="17905"/>
        <item x="66329"/>
        <item x="1599"/>
        <item x="12346"/>
        <item x="59401"/>
        <item x="28666"/>
        <item x="40132"/>
        <item x="36503"/>
        <item x="14177"/>
        <item x="55008"/>
        <item x="15948"/>
        <item x="15472"/>
        <item x="37256"/>
        <item x="71958"/>
        <item x="14146"/>
        <item x="22953"/>
        <item x="12183"/>
        <item x="32694"/>
        <item x="44393"/>
        <item x="54001"/>
        <item x="56187"/>
        <item x="14906"/>
        <item x="32763"/>
        <item x="27470"/>
        <item x="54029"/>
        <item x="7691"/>
        <item x="28330"/>
        <item x="36101"/>
        <item x="69917"/>
        <item x="3413"/>
        <item x="27570"/>
        <item x="56565"/>
        <item x="17147"/>
        <item x="42014"/>
        <item x="39772"/>
        <item x="40585"/>
        <item x="60054"/>
        <item x="20435"/>
        <item x="60186"/>
        <item x="40133"/>
        <item x="16752"/>
        <item x="51467"/>
        <item x="54602"/>
        <item x="40861"/>
        <item x="58195"/>
        <item x="30015"/>
        <item x="2819"/>
        <item x="56703"/>
        <item x="66034"/>
        <item x="55937"/>
        <item x="57528"/>
        <item x="40430"/>
        <item x="23326"/>
        <item x="23009"/>
        <item x="14157"/>
        <item x="41069"/>
        <item x="48925"/>
        <item x="3593"/>
        <item x="23073"/>
        <item x="15139"/>
        <item x="7882"/>
        <item x="32199"/>
        <item x="1876"/>
        <item x="66918"/>
        <item x="65556"/>
        <item x="71783"/>
        <item x="72081"/>
        <item x="29607"/>
        <item x="13763"/>
        <item x="2543"/>
        <item x="45070"/>
        <item x="47558"/>
        <item x="18748"/>
        <item x="38476"/>
        <item x="33109"/>
        <item x="49254"/>
        <item x="61506"/>
        <item x="51308"/>
        <item x="53938"/>
        <item x="69301"/>
        <item x="44468"/>
        <item x="7735"/>
        <item x="24943"/>
        <item x="27946"/>
        <item x="70670"/>
        <item x="30928"/>
        <item x="27657"/>
        <item x="66432"/>
        <item x="60632"/>
        <item x="11738"/>
        <item x="48617"/>
        <item x="70215"/>
        <item x="55952"/>
        <item x="72336"/>
        <item x="42727"/>
        <item x="39880"/>
        <item x="40601"/>
        <item x="49424"/>
        <item x="16990"/>
        <item x="16626"/>
        <item x="6000"/>
        <item x="47555"/>
        <item x="37386"/>
        <item x="27032"/>
        <item x="6669"/>
        <item x="20918"/>
        <item x="41552"/>
        <item x="54813"/>
        <item x="163"/>
        <item x="32303"/>
        <item x="38807"/>
        <item x="32618"/>
        <item x="5564"/>
        <item x="30277"/>
        <item x="39832"/>
        <item x="27624"/>
        <item x="25962"/>
        <item x="44178"/>
        <item x="28747"/>
        <item x="1487"/>
        <item x="17486"/>
        <item x="33170"/>
        <item x="18183"/>
        <item x="47661"/>
        <item x="35949"/>
        <item x="11171"/>
        <item x="27916"/>
        <item x="60299"/>
        <item x="45876"/>
        <item x="65494"/>
        <item x="18594"/>
        <item x="32075"/>
        <item x="55623"/>
        <item x="64152"/>
        <item x="24237"/>
        <item x="45275"/>
        <item x="35762"/>
        <item x="6042"/>
        <item x="17189"/>
        <item x="45379"/>
        <item x="1677"/>
        <item x="40034"/>
        <item x="51049"/>
        <item x="15375"/>
        <item x="6420"/>
        <item x="32655"/>
        <item x="72446"/>
        <item x="31096"/>
        <item x="52313"/>
        <item x="36244"/>
        <item x="24621"/>
        <item x="6023"/>
        <item x="32094"/>
        <item x="62863"/>
        <item x="64797"/>
        <item x="63277"/>
        <item x="25617"/>
        <item x="39041"/>
        <item x="40447"/>
        <item x="58341"/>
        <item x="24741"/>
        <item x="32604"/>
        <item x="57253"/>
        <item x="33051"/>
        <item x="24191"/>
        <item x="50979"/>
        <item x="5058"/>
        <item x="19490"/>
        <item x="16705"/>
        <item x="22865"/>
        <item x="58811"/>
        <item x="31771"/>
        <item x="34576"/>
        <item x="58245"/>
        <item x="28681"/>
        <item x="2934"/>
        <item x="20476"/>
        <item x="34008"/>
        <item x="783"/>
        <item x="51686"/>
        <item x="55780"/>
        <item x="67847"/>
        <item x="67406"/>
        <item x="34381"/>
        <item x="26512"/>
        <item x="58792"/>
        <item x="25883"/>
        <item x="36141"/>
        <item x="13135"/>
        <item x="66886"/>
        <item x="54886"/>
        <item x="69382"/>
        <item x="37930"/>
        <item x="14741"/>
        <item x="26829"/>
        <item x="10932"/>
        <item x="55329"/>
        <item x="19000"/>
        <item x="70324"/>
        <item x="66609"/>
        <item x="57789"/>
        <item x="25625"/>
        <item x="34804"/>
        <item x="32757"/>
        <item x="58320"/>
        <item x="11002"/>
        <item x="31494"/>
        <item x="29783"/>
        <item x="51939"/>
        <item x="35408"/>
        <item x="53050"/>
        <item x="51071"/>
        <item x="23775"/>
        <item x="2455"/>
        <item x="14840"/>
        <item x="36254"/>
        <item x="66804"/>
        <item x="49642"/>
        <item x="20059"/>
        <item x="55716"/>
        <item x="36168"/>
        <item x="53673"/>
        <item x="59995"/>
        <item x="57328"/>
        <item x="19226"/>
        <item x="30037"/>
        <item x="19331"/>
        <item x="33291"/>
        <item x="29282"/>
        <item x="61774"/>
        <item x="48261"/>
        <item x="40908"/>
        <item x="14716"/>
        <item x="47844"/>
        <item x="1074"/>
        <item x="59009"/>
        <item x="53749"/>
        <item x="36125"/>
        <item x="41509"/>
        <item x="32889"/>
        <item x="56094"/>
        <item x="71266"/>
        <item x="57209"/>
        <item x="61156"/>
        <item x="20710"/>
        <item x="56992"/>
        <item x="16356"/>
        <item x="71531"/>
        <item x="67373"/>
        <item x="47878"/>
        <item x="42791"/>
        <item x="15663"/>
        <item x="4540"/>
        <item x="2484"/>
        <item x="58149"/>
        <item x="11365"/>
        <item x="15354"/>
        <item x="44398"/>
        <item x="14810"/>
        <item x="68396"/>
        <item x="25689"/>
        <item x="14763"/>
        <item x="56938"/>
        <item x="1762"/>
        <item x="54202"/>
        <item x="35881"/>
        <item x="55033"/>
        <item x="18186"/>
        <item x="352"/>
        <item x="29815"/>
        <item x="54514"/>
        <item x="18077"/>
        <item x="17720"/>
        <item x="31164"/>
        <item x="4852"/>
        <item x="53902"/>
        <item x="25937"/>
        <item x="62473"/>
        <item x="1262"/>
        <item x="17043"/>
        <item x="12417"/>
        <item x="59176"/>
        <item x="32581"/>
        <item x="42406"/>
        <item x="17380"/>
        <item x="18424"/>
        <item x="20793"/>
        <item x="47391"/>
        <item x="47442"/>
        <item x="71093"/>
        <item x="53698"/>
        <item x="22946"/>
        <item x="12144"/>
        <item x="20333"/>
        <item x="16292"/>
        <item x="16291"/>
        <item x="3814"/>
        <item x="64509"/>
        <item x="22289"/>
        <item x="26513"/>
        <item x="44806"/>
        <item x="70813"/>
        <item x="46932"/>
        <item x="58576"/>
        <item x="30242"/>
        <item x="38139"/>
        <item x="17244"/>
        <item x="2224"/>
        <item x="32847"/>
        <item x="55606"/>
        <item x="31888"/>
        <item x="71327"/>
        <item x="56996"/>
        <item x="54464"/>
        <item x="33085"/>
        <item x="17726"/>
        <item x="2269"/>
        <item x="58081"/>
        <item x="16196"/>
        <item x="69876"/>
        <item x="1904"/>
        <item x="19137"/>
        <item x="19178"/>
        <item x="19720"/>
        <item x="57397"/>
        <item x="72205"/>
        <item x="25699"/>
        <item x="53932"/>
        <item x="67043"/>
        <item x="41012"/>
        <item x="23791"/>
        <item x="12231"/>
        <item x="14642"/>
        <item x="63392"/>
        <item x="20888"/>
        <item x="41054"/>
        <item x="32569"/>
        <item x="9266"/>
        <item x="40473"/>
        <item x="46714"/>
        <item x="72248"/>
        <item x="1917"/>
        <item x="43036"/>
        <item x="61816"/>
        <item x="59938"/>
        <item x="47866"/>
        <item x="37185"/>
        <item x="55939"/>
        <item x="26776"/>
        <item x="65932"/>
        <item x="9562"/>
        <item x="21901"/>
        <item x="11064"/>
        <item x="57473"/>
        <item x="58595"/>
        <item x="46852"/>
        <item x="29528"/>
        <item x="55509"/>
        <item x="47110"/>
        <item x="1277"/>
        <item x="32786"/>
        <item x="57396"/>
        <item x="59063"/>
        <item x="52147"/>
        <item x="33027"/>
        <item x="57085"/>
        <item x="25567"/>
        <item x="19083"/>
        <item x="49526"/>
        <item x="48129"/>
        <item x="3693"/>
        <item x="71832"/>
        <item x="64392"/>
        <item x="52778"/>
        <item x="45890"/>
        <item x="48826"/>
        <item x="47280"/>
        <item x="16423"/>
        <item x="43473"/>
        <item x="10623"/>
        <item x="15699"/>
        <item x="16109"/>
        <item x="50938"/>
        <item x="38250"/>
        <item x="57840"/>
        <item x="47679"/>
        <item x="44203"/>
        <item x="5465"/>
        <item x="55260"/>
        <item x="43627"/>
        <item x="5229"/>
        <item x="47710"/>
        <item x="42657"/>
        <item x="33708"/>
        <item x="14700"/>
        <item x="42022"/>
        <item x="72184"/>
        <item x="52125"/>
        <item x="55217"/>
        <item x="15944"/>
        <item x="33137"/>
        <item x="13064"/>
        <item x="36564"/>
        <item x="653"/>
        <item x="39150"/>
        <item x="51980"/>
        <item x="19313"/>
        <item x="23849"/>
        <item x="44870"/>
        <item x="51390"/>
        <item x="24703"/>
        <item x="3899"/>
        <item x="31823"/>
        <item x="61814"/>
        <item x="32067"/>
        <item x="9955"/>
        <item x="38621"/>
        <item x="54624"/>
        <item x="40419"/>
        <item x="52864"/>
        <item x="40769"/>
        <item x="57759"/>
        <item x="27377"/>
        <item x="69651"/>
        <item x="40417"/>
        <item x="52563"/>
        <item x="48855"/>
        <item x="70777"/>
        <item x="7588"/>
        <item x="19936"/>
        <item x="38999"/>
        <item x="11571"/>
        <item x="13184"/>
        <item x="12650"/>
        <item x="33039"/>
        <item x="3356"/>
        <item x="8882"/>
        <item x="66559"/>
        <item x="32743"/>
        <item x="6593"/>
        <item x="26042"/>
        <item x="7785"/>
        <item x="8782"/>
        <item x="40008"/>
        <item x="71234"/>
        <item x="7782"/>
        <item x="27447"/>
        <item x="36107"/>
        <item x="16059"/>
        <item x="52179"/>
        <item x="49195"/>
        <item x="29316"/>
        <item x="54573"/>
        <item x="70582"/>
        <item x="41259"/>
        <item x="46226"/>
        <item x="6164"/>
        <item x="9334"/>
        <item x="39594"/>
        <item x="38756"/>
        <item x="63898"/>
        <item x="43775"/>
        <item x="24284"/>
        <item x="69611"/>
        <item x="39030"/>
        <item x="50704"/>
        <item x="59756"/>
        <item x="71784"/>
        <item x="5680"/>
        <item x="19633"/>
        <item x="66028"/>
        <item x="46296"/>
        <item x="28481"/>
        <item x="39608"/>
        <item x="27162"/>
        <item x="60086"/>
        <item x="53634"/>
        <item x="65909"/>
        <item x="36756"/>
        <item x="23369"/>
        <item x="29580"/>
        <item x="44119"/>
        <item x="71519"/>
        <item x="23891"/>
        <item x="16290"/>
        <item x="37508"/>
        <item x="60454"/>
        <item x="58259"/>
        <item x="60232"/>
        <item x="733"/>
        <item x="59857"/>
        <item x="43127"/>
        <item x="41127"/>
        <item x="51003"/>
        <item x="15398"/>
        <item x="72132"/>
        <item x="14079"/>
        <item x="56902"/>
        <item x="46259"/>
        <item x="65821"/>
        <item x="5720"/>
        <item x="50231"/>
        <item x="42577"/>
        <item x="23510"/>
        <item x="53299"/>
        <item x="16518"/>
        <item x="26931"/>
        <item x="1439"/>
        <item x="40617"/>
        <item x="49607"/>
        <item x="54417"/>
        <item x="11513"/>
        <item x="25757"/>
        <item x="41265"/>
        <item x="10728"/>
        <item x="46200"/>
        <item x="62438"/>
        <item x="41578"/>
        <item x="36029"/>
        <item x="35871"/>
        <item x="55710"/>
        <item x="72158"/>
        <item x="64924"/>
        <item x="63965"/>
        <item x="26576"/>
        <item x="14692"/>
        <item x="55611"/>
        <item x="62599"/>
        <item x="62204"/>
        <item x="29716"/>
        <item x="69728"/>
        <item x="25466"/>
        <item x="42643"/>
        <item x="47684"/>
        <item x="39408"/>
        <item x="25634"/>
        <item x="3585"/>
        <item x="2165"/>
        <item x="57992"/>
        <item x="47135"/>
        <item x="72567"/>
        <item x="72159"/>
        <item x="503"/>
        <item x="41002"/>
        <item x="55290"/>
        <item x="13850"/>
        <item x="32585"/>
        <item x="52692"/>
        <item x="39432"/>
        <item x="17176"/>
        <item x="41939"/>
        <item x="58018"/>
        <item x="18893"/>
        <item x="21888"/>
        <item x="35078"/>
        <item x="52670"/>
        <item x="50640"/>
        <item x="40842"/>
        <item x="55463"/>
        <item x="15914"/>
        <item x="28220"/>
        <item x="33182"/>
        <item x="56470"/>
        <item x="50663"/>
        <item x="19827"/>
        <item x="40868"/>
        <item x="39944"/>
        <item x="14624"/>
        <item x="59668"/>
        <item x="41791"/>
        <item x="63835"/>
        <item x="20182"/>
        <item x="3369"/>
        <item x="72349"/>
        <item x="55465"/>
        <item x="36508"/>
        <item x="69203"/>
        <item x="13793"/>
        <item x="32760"/>
        <item x="53844"/>
        <item x="52288"/>
        <item x="38238"/>
        <item x="33194"/>
        <item x="39794"/>
        <item x="10559"/>
        <item x="65228"/>
        <item x="68275"/>
        <item x="20993"/>
        <item x="46831"/>
        <item x="48474"/>
        <item x="48794"/>
        <item x="32825"/>
        <item x="31991"/>
        <item x="31696"/>
        <item x="32054"/>
        <item x="3672"/>
        <item x="48157"/>
        <item x="23113"/>
        <item x="33144"/>
        <item x="17863"/>
        <item x="9876"/>
        <item x="2486"/>
        <item x="20634"/>
        <item x="33956"/>
        <item x="31849"/>
        <item x="50413"/>
        <item x="22581"/>
        <item x="65512"/>
        <item x="65339"/>
        <item x="35957"/>
        <item x="70256"/>
        <item x="19288"/>
        <item x="71702"/>
        <item x="55489"/>
        <item x="60854"/>
        <item x="48"/>
        <item x="25561"/>
        <item x="42723"/>
        <item x="65111"/>
        <item x="9652"/>
        <item x="16464"/>
        <item x="14599"/>
        <item x="16808"/>
        <item x="53142"/>
        <item x="35073"/>
        <item x="33022"/>
        <item x="40622"/>
        <item x="72595"/>
        <item x="11912"/>
        <item x="7485"/>
        <item x="14543"/>
        <item x="68532"/>
        <item x="8241"/>
        <item x="19303"/>
        <item x="3132"/>
        <item x="12818"/>
        <item x="2037"/>
        <item x="15132"/>
        <item x="41000"/>
        <item x="56525"/>
        <item x="36496"/>
        <item x="20074"/>
        <item x="39864"/>
        <item x="14359"/>
        <item x="47827"/>
        <item x="36322"/>
        <item x="41107"/>
        <item x="39697"/>
        <item x="72290"/>
        <item x="19304"/>
        <item x="55747"/>
        <item x="49785"/>
        <item x="40322"/>
        <item x="20264"/>
        <item x="32885"/>
        <item x="39827"/>
        <item x="44606"/>
        <item x="14065"/>
        <item x="62517"/>
        <item x="14268"/>
        <item x="40710"/>
        <item x="32177"/>
        <item x="14409"/>
        <item x="71703"/>
        <item x="69374"/>
        <item x="2538"/>
        <item x="68276"/>
        <item x="32962"/>
        <item x="1837"/>
        <item x="40634"/>
        <item x="36296"/>
        <item x="32806"/>
        <item x="62614"/>
        <item x="32482"/>
        <item x="19917"/>
        <item x="40712"/>
        <item x="2485"/>
        <item x="24601"/>
        <item x="62736"/>
        <item x="40097"/>
        <item x="2643"/>
        <item x="31510"/>
        <item x="42240"/>
        <item x="20128"/>
        <item x="13722"/>
        <item x="13886"/>
        <item x="37651"/>
        <item x="20408"/>
        <item x="7535"/>
        <item x="36729"/>
        <item x="64990"/>
        <item x="35450"/>
        <item x="244"/>
        <item x="45456"/>
        <item x="55972"/>
        <item x="33889"/>
        <item x="10507"/>
        <item x="31422"/>
        <item x="35552"/>
        <item x="24340"/>
        <item x="25063"/>
        <item x="35627"/>
        <item x="42564"/>
        <item x="24639"/>
        <item x="59268"/>
        <item x="50456"/>
        <item x="53855"/>
        <item x="19372"/>
        <item x="36427"/>
        <item x="39799"/>
        <item x="64704"/>
        <item x="35924"/>
        <item x="2517"/>
        <item x="48055"/>
        <item x="56166"/>
        <item x="29661"/>
        <item x="9605"/>
        <item x="53616"/>
        <item x="38632"/>
        <item x="65074"/>
        <item x="8959"/>
        <item x="25176"/>
        <item x="627"/>
        <item x="32480"/>
        <item x="23289"/>
        <item x="41333"/>
        <item x="48763"/>
        <item x="35505"/>
        <item x="19353"/>
        <item x="22610"/>
        <item x="38133"/>
        <item x="31642"/>
        <item x="40770"/>
        <item x="21300"/>
        <item x="70087"/>
        <item x="55140"/>
        <item x="39886"/>
        <item x="43853"/>
        <item x="33345"/>
        <item x="38352"/>
        <item x="35631"/>
        <item x="54610"/>
        <item x="51336"/>
        <item x="33582"/>
        <item x="37087"/>
        <item x="28074"/>
        <item x="2957"/>
        <item x="10618"/>
        <item x="18846"/>
        <item x="55462"/>
        <item x="67591"/>
        <item x="31985"/>
        <item x="54800"/>
        <item x="40805"/>
        <item x="69706"/>
        <item x="63302"/>
        <item x="43337"/>
        <item x="55054"/>
        <item x="36248"/>
        <item x="48586"/>
        <item x="41384"/>
        <item x="17358"/>
        <item x="71030"/>
        <item x="52129"/>
        <item x="54577"/>
        <item x="22113"/>
        <item x="29582"/>
        <item x="36542"/>
        <item x="32775"/>
        <item x="29711"/>
        <item x="30713"/>
        <item x="16578"/>
        <item x="32935"/>
        <item x="63084"/>
        <item x="63117"/>
        <item x="23022"/>
        <item x="50501"/>
        <item x="28133"/>
        <item x="28377"/>
        <item x="21524"/>
        <item x="32260"/>
        <item x="19265"/>
        <item x="62117"/>
        <item x="39704"/>
        <item x="44530"/>
        <item x="39955"/>
        <item x="72244"/>
        <item x="15115"/>
        <item x="34438"/>
        <item x="18514"/>
        <item x="33759"/>
        <item x="21906"/>
        <item x="34763"/>
        <item x="38751"/>
        <item x="66717"/>
        <item x="44483"/>
        <item x="56526"/>
        <item x="28669"/>
        <item x="7486"/>
        <item x="41273"/>
        <item x="61895"/>
        <item x="12769"/>
        <item x="8616"/>
        <item x="28025"/>
        <item x="55782"/>
        <item x="68740"/>
        <item x="68883"/>
        <item x="65401"/>
        <item x="15020"/>
        <item x="31129"/>
        <item x="17527"/>
        <item x="26120"/>
        <item x="43545"/>
        <item x="18361"/>
        <item x="61981"/>
        <item x="68513"/>
        <item x="70008"/>
        <item x="63471"/>
        <item x="983"/>
        <item x="72029"/>
        <item x="31484"/>
        <item x="59697"/>
        <item x="15423"/>
        <item x="39695"/>
        <item x="66566"/>
        <item x="21341"/>
        <item x="13408"/>
        <item x="50046"/>
        <item x="1249"/>
        <item x="71025"/>
        <item x="33574"/>
        <item x="58904"/>
        <item x="34052"/>
        <item x="38464"/>
        <item x="34697"/>
        <item x="34164"/>
        <item x="12193"/>
        <item x="39126"/>
        <item x="48428"/>
        <item x="39094"/>
        <item x="72078"/>
        <item x="70117"/>
        <item x="20597"/>
        <item x="11814"/>
        <item x="2422"/>
        <item x="64639"/>
        <item x="71582"/>
        <item x="50997"/>
        <item x="52725"/>
        <item x="28959"/>
        <item x="30290"/>
        <item x="35274"/>
        <item x="9520"/>
        <item x="56722"/>
        <item x="1562"/>
        <item x="55915"/>
        <item x="2708"/>
        <item x="62050"/>
        <item x="47261"/>
        <item x="54280"/>
        <item x="57381"/>
        <item x="20808"/>
        <item x="58155"/>
        <item x="70527"/>
        <item x="39858"/>
        <item x="16978"/>
        <item x="17451"/>
        <item x="65423"/>
        <item x="2502"/>
        <item x="56724"/>
        <item x="20406"/>
        <item x="23921"/>
        <item x="2339"/>
        <item x="63163"/>
        <item x="34417"/>
        <item x="58816"/>
        <item x="16901"/>
        <item x="51485"/>
        <item x="1578"/>
        <item x="39694"/>
        <item x="3225"/>
        <item x="47954"/>
        <item x="58145"/>
        <item x="40162"/>
        <item x="8136"/>
        <item x="69077"/>
        <item x="23146"/>
        <item x="60297"/>
        <item x="43976"/>
        <item x="14495"/>
        <item x="47188"/>
        <item x="70705"/>
        <item x="27754"/>
        <item x="46807"/>
        <item x="38055"/>
        <item x="47576"/>
        <item x="22481"/>
        <item x="45478"/>
        <item x="34317"/>
        <item x="65186"/>
        <item x="59458"/>
        <item x="69839"/>
        <item x="21985"/>
        <item x="25646"/>
        <item x="56882"/>
        <item x="49932"/>
        <item x="63256"/>
        <item x="66607"/>
        <item x="30862"/>
        <item x="54016"/>
        <item x="39245"/>
        <item x="7435"/>
        <item x="26688"/>
        <item x="61241"/>
        <item x="4635"/>
        <item x="27610"/>
        <item x="63784"/>
        <item x="70663"/>
        <item x="53459"/>
        <item x="24107"/>
        <item x="22743"/>
        <item x="69429"/>
        <item x="67019"/>
        <item x="57985"/>
        <item x="1627"/>
        <item x="45692"/>
        <item x="46881"/>
        <item x="7322"/>
        <item x="44060"/>
        <item x="12782"/>
        <item x="9748"/>
        <item x="46424"/>
        <item x="5263"/>
        <item x="24247"/>
        <item x="62624"/>
        <item x="9042"/>
        <item x="67905"/>
        <item x="23206"/>
        <item x="29871"/>
        <item x="11117"/>
        <item x="49774"/>
        <item x="10278"/>
        <item x="30324"/>
        <item x="47947"/>
        <item x="38989"/>
        <item x="56017"/>
        <item x="15598"/>
        <item x="68991"/>
        <item x="66761"/>
        <item x="66339"/>
        <item x="52267"/>
        <item x="53408"/>
        <item x="12954"/>
        <item x="53140"/>
        <item x="40515"/>
        <item x="48747"/>
        <item x="15665"/>
        <item x="5301"/>
        <item x="26863"/>
        <item x="13070"/>
        <item x="67996"/>
        <item x="5383"/>
        <item x="21376"/>
        <item x="37905"/>
        <item x="56730"/>
        <item x="25250"/>
        <item x="17095"/>
        <item x="16824"/>
        <item x="62731"/>
        <item x="13386"/>
        <item x="43381"/>
        <item x="35830"/>
        <item x="57746"/>
        <item x="68278"/>
        <item x="39256"/>
        <item x="64281"/>
        <item x="63500"/>
        <item x="63879"/>
        <item x="6581"/>
        <item x="69422"/>
        <item x="69008"/>
        <item x="24313"/>
        <item x="27047"/>
        <item x="22825"/>
        <item x="39088"/>
        <item x="30949"/>
        <item x="30744"/>
        <item x="48604"/>
        <item x="5114"/>
        <item x="29036"/>
        <item x="23348"/>
        <item x="62682"/>
        <item x="5296"/>
        <item x="37465"/>
        <item x="22602"/>
        <item x="2306"/>
        <item x="49631"/>
        <item x="22569"/>
        <item x="27688"/>
        <item x="7316"/>
        <item x="50209"/>
        <item x="4964"/>
        <item x="60343"/>
        <item x="38710"/>
        <item x="11349"/>
        <item x="1182"/>
        <item x="12351"/>
        <item x="6119"/>
        <item x="7511"/>
        <item x="17650"/>
        <item x="63954"/>
        <item x="66323"/>
        <item x="65511"/>
        <item x="62308"/>
        <item x="38960"/>
        <item x="50179"/>
        <item x="7840"/>
        <item x="10433"/>
        <item x="38781"/>
        <item x="14063"/>
        <item x="35735"/>
        <item x="62906"/>
        <item x="65586"/>
        <item x="32683"/>
        <item x="27260"/>
        <item x="57650"/>
        <item x="54295"/>
        <item x="16795"/>
        <item x="6557"/>
        <item x="13283"/>
        <item x="70990"/>
        <item x="204"/>
        <item x="62201"/>
        <item x="62822"/>
        <item x="59006"/>
        <item x="66369"/>
        <item x="16035"/>
        <item x="25720"/>
        <item x="59877"/>
        <item x="47567"/>
        <item x="10301"/>
        <item x="66854"/>
        <item x="24472"/>
        <item x="9802"/>
        <item x="53475"/>
        <item x="37396"/>
        <item x="44348"/>
        <item x="49210"/>
        <item x="53666"/>
        <item x="42105"/>
        <item x="72444"/>
        <item x="40524"/>
        <item x="24833"/>
        <item x="46914"/>
        <item x="1514"/>
        <item x="61505"/>
        <item x="33413"/>
        <item x="67028"/>
        <item x="71145"/>
        <item x="2473"/>
        <item x="38089"/>
        <item x="34178"/>
        <item x="58043"/>
        <item x="8097"/>
        <item x="72497"/>
        <item x="40736"/>
        <item x="21068"/>
        <item x="17279"/>
        <item x="1809"/>
        <item x="47178"/>
        <item x="71018"/>
        <item x="51253"/>
        <item x="13685"/>
        <item x="51050"/>
        <item x="28839"/>
        <item x="56814"/>
        <item x="20395"/>
        <item x="21481"/>
        <item x="28634"/>
        <item x="17994"/>
        <item x="53712"/>
        <item x="17942"/>
        <item x="70713"/>
        <item x="66863"/>
        <item x="3104"/>
        <item x="22400"/>
        <item x="26859"/>
        <item x="17215"/>
        <item x="26970"/>
        <item x="67694"/>
        <item x="58537"/>
        <item x="53580"/>
        <item x="31936"/>
        <item x="47289"/>
        <item x="60505"/>
        <item x="6991"/>
        <item x="58238"/>
        <item x="70389"/>
        <item x="23885"/>
        <item x="2161"/>
        <item x="20923"/>
        <item x="25306"/>
        <item x="62121"/>
        <item x="14086"/>
        <item x="56147"/>
        <item x="55904"/>
        <item x="69881"/>
        <item x="18344"/>
        <item x="6732"/>
        <item x="22399"/>
        <item x="21049"/>
        <item x="10720"/>
        <item x="9580"/>
        <item x="63950"/>
        <item x="23566"/>
        <item x="2469"/>
        <item x="30444"/>
        <item x="2049"/>
        <item x="53558"/>
        <item x="62630"/>
        <item x="71300"/>
        <item x="313"/>
        <item x="29493"/>
        <item x="3524"/>
        <item x="1256"/>
        <item x="55823"/>
        <item x="221"/>
        <item x="30793"/>
        <item x="1890"/>
        <item x="69378"/>
        <item x="47487"/>
        <item x="14733"/>
        <item x="53379"/>
        <item x="31387"/>
        <item x="33318"/>
        <item x="33729"/>
        <item x="69966"/>
        <item x="47277"/>
        <item x="64463"/>
        <item x="16788"/>
        <item x="33769"/>
        <item x="72086"/>
        <item x="28629"/>
        <item x="21061"/>
        <item x="41424"/>
        <item x="37206"/>
        <item x="66874"/>
        <item x="1521"/>
        <item x="1973"/>
        <item x="58198"/>
        <item x="70316"/>
        <item x="33898"/>
        <item x="1842"/>
        <item x="59420"/>
        <item x="26340"/>
        <item x="14751"/>
        <item x="4033"/>
        <item x="10910"/>
        <item x="55742"/>
        <item x="27589"/>
        <item x="45794"/>
        <item x="58848"/>
        <item x="44607"/>
        <item x="62337"/>
        <item x="20912"/>
        <item x="54296"/>
        <item x="103"/>
        <item x="10"/>
        <item x="65763"/>
        <item x="46558"/>
        <item x="37521"/>
        <item x="21377"/>
        <item x="62218"/>
        <item x="70284"/>
        <item x="59500"/>
        <item x="18213"/>
        <item x="20091"/>
        <item x="11703"/>
        <item x="45814"/>
        <item x="1104"/>
        <item x="31415"/>
        <item x="39803"/>
        <item x="45396"/>
        <item x="65341"/>
        <item x="53158"/>
        <item x="70836"/>
        <item x="59406"/>
        <item x="49043"/>
        <item x="69436"/>
        <item x="24523"/>
        <item x="40223"/>
        <item x="40968"/>
        <item x="57485"/>
        <item x="47499"/>
        <item x="53252"/>
        <item x="49192"/>
        <item x="60425"/>
        <item x="44089"/>
        <item x="49376"/>
        <item x="5074"/>
        <item x="64253"/>
        <item x="484"/>
        <item x="49031"/>
        <item x="1834"/>
        <item x="33527"/>
        <item x="55444"/>
        <item x="40531"/>
        <item x="52224"/>
        <item x="31926"/>
        <item x="33106"/>
        <item x="72395"/>
        <item x="16073"/>
        <item x="61125"/>
        <item x="15092"/>
        <item x="58814"/>
        <item x="58738"/>
        <item x="60234"/>
        <item x="2577"/>
        <item x="13841"/>
        <item x="21134"/>
        <item x="29394"/>
        <item x="10413"/>
        <item x="67305"/>
        <item x="8811"/>
        <item x="63387"/>
        <item x="59733"/>
        <item x="33637"/>
        <item x="71439"/>
        <item x="50806"/>
        <item x="40953"/>
        <item x="41332"/>
        <item x="20885"/>
        <item x="2333"/>
        <item x="37799"/>
        <item x="46452"/>
        <item x="44811"/>
        <item x="9448"/>
        <item x="58857"/>
        <item x="14281"/>
        <item x="42550"/>
        <item x="4050"/>
        <item x="3360"/>
        <item x="40452"/>
        <item x="31681"/>
        <item x="35275"/>
        <item x="71467"/>
        <item x="69529"/>
        <item x="15859"/>
        <item x="19159"/>
        <item x="19622"/>
        <item x="55503"/>
        <item x="68205"/>
        <item x="13127"/>
        <item x="47448"/>
        <item x="30039"/>
        <item x="18952"/>
        <item x="63335"/>
        <item x="37931"/>
        <item x="70776"/>
        <item x="33438"/>
        <item x="58115"/>
        <item x="56551"/>
        <item x="48243"/>
        <item x="68256"/>
        <item x="40457"/>
        <item x="3928"/>
        <item x="54267"/>
        <item x="50047"/>
        <item x="33893"/>
        <item x="5463"/>
        <item x="56366"/>
        <item x="59046"/>
        <item x="52638"/>
        <item x="11493"/>
        <item x="20970"/>
        <item x="14620"/>
        <item x="32114"/>
        <item x="25379"/>
        <item x="58933"/>
        <item x="13950"/>
        <item x="67438"/>
        <item x="14229"/>
        <item x="53567"/>
        <item x="63161"/>
        <item x="14691"/>
        <item x="33672"/>
        <item x="51355"/>
        <item x="5970"/>
        <item x="19196"/>
        <item x="12056"/>
        <item x="60530"/>
        <item x="32142"/>
        <item x="61625"/>
        <item x="16385"/>
        <item x="42699"/>
        <item x="32355"/>
        <item x="15919"/>
        <item x="19595"/>
        <item x="37476"/>
        <item x="51672"/>
        <item x="22960"/>
        <item x="22959"/>
        <item x="41915"/>
        <item x="9426"/>
        <item x="31017"/>
        <item x="9662"/>
        <item x="15838"/>
        <item x="52481"/>
        <item x="16272"/>
        <item x="58369"/>
        <item x="3033"/>
        <item x="43253"/>
        <item x="64539"/>
        <item x="1373"/>
        <item x="3975"/>
        <item x="46113"/>
        <item x="48049"/>
        <item x="70762"/>
        <item x="14969"/>
        <item x="32820"/>
        <item x="65152"/>
        <item x="58624"/>
        <item x="16540"/>
        <item x="32947"/>
        <item x="41725"/>
        <item x="37551"/>
        <item x="11435"/>
        <item x="35756"/>
        <item x="59146"/>
        <item x="34551"/>
        <item x="34514"/>
        <item x="3389"/>
        <item x="68029"/>
        <item x="38375"/>
        <item x="42203"/>
        <item x="23283"/>
        <item x="67812"/>
        <item x="46087"/>
        <item x="58620"/>
        <item x="40763"/>
        <item x="15350"/>
        <item x="11164"/>
        <item x="57749"/>
        <item x="53966"/>
        <item x="58916"/>
        <item x="72353"/>
        <item x="70747"/>
        <item x="22430"/>
        <item x="58309"/>
        <item x="19185"/>
        <item x="14656"/>
        <item x="17950"/>
        <item x="48126"/>
        <item x="13027"/>
        <item x="22502"/>
        <item x="57346"/>
        <item x="19193"/>
        <item x="39271"/>
        <item x="23251"/>
        <item x="23090"/>
        <item x="4561"/>
        <item x="17035"/>
        <item x="31313"/>
        <item x="15326"/>
        <item x="14301"/>
        <item x="16600"/>
        <item x="19191"/>
        <item x="56985"/>
        <item x="17437"/>
        <item x="45599"/>
        <item x="55404"/>
        <item x="37879"/>
        <item x="19630"/>
        <item x="65648"/>
        <item x="3208"/>
        <item x="8867"/>
        <item x="20400"/>
        <item x="37327"/>
        <item x="14397"/>
        <item x="15547"/>
        <item x="61724"/>
        <item x="65003"/>
        <item x="58095"/>
        <item x="20983"/>
        <item x="52513"/>
        <item x="45069"/>
        <item x="18174"/>
        <item x="28155"/>
        <item x="40857"/>
        <item x="21552"/>
        <item x="19147"/>
        <item x="45519"/>
        <item x="55956"/>
        <item x="17899"/>
        <item x="12735"/>
        <item x="40510"/>
        <item x="58553"/>
        <item x="65147"/>
        <item x="56090"/>
        <item x="36148"/>
        <item x="46801"/>
        <item x="20423"/>
        <item x="31933"/>
        <item x="58539"/>
        <item x="36803"/>
        <item x="3089"/>
        <item x="7440"/>
        <item x="2581"/>
        <item x="19253"/>
        <item x="50629"/>
        <item x="46708"/>
        <item x="15722"/>
        <item x="72006"/>
        <item x="10637"/>
        <item x="47254"/>
        <item x="46697"/>
        <item x="28030"/>
        <item x="72600"/>
        <item x="3486"/>
        <item x="24405"/>
        <item x="26630"/>
        <item x="51943"/>
        <item x="51274"/>
        <item x="54528"/>
        <item x="32268"/>
        <item x="1108"/>
        <item x="14414"/>
        <item x="57413"/>
        <item x="32127"/>
        <item x="40630"/>
        <item x="56212"/>
        <item x="49221"/>
        <item x="60390"/>
        <item x="27953"/>
        <item x="36870"/>
        <item x="32814"/>
        <item x="19289"/>
        <item x="33634"/>
        <item x="43921"/>
        <item x="1371"/>
        <item x="53151"/>
        <item x="61216"/>
        <item x="33588"/>
        <item x="921"/>
        <item x="3851"/>
        <item x="17012"/>
        <item x="65275"/>
        <item x="47892"/>
        <item x="46187"/>
        <item x="14571"/>
        <item x="18729"/>
        <item x="1083"/>
        <item x="18421"/>
        <item x="71394"/>
        <item x="55249"/>
        <item x="4607"/>
        <item x="21096"/>
        <item x="71144"/>
        <item x="9967"/>
        <item x="42510"/>
        <item x="18957"/>
        <item x="48127"/>
        <item x="35681"/>
        <item x="50793"/>
        <item x="65635"/>
        <item x="42635"/>
        <item x="49544"/>
        <item x="4452"/>
        <item x="68649"/>
        <item x="52679"/>
        <item x="10128"/>
        <item x="49483"/>
        <item x="65794"/>
        <item x="60037"/>
        <item x="70520"/>
        <item x="53025"/>
        <item x="55722"/>
        <item x="21595"/>
        <item x="24738"/>
        <item x="6113"/>
        <item x="17174"/>
        <item x="69042"/>
        <item x="37760"/>
        <item x="24791"/>
        <item x="38718"/>
        <item x="70894"/>
        <item x="50151"/>
        <item x="422"/>
        <item x="56400"/>
        <item x="69549"/>
        <item x="60791"/>
        <item x="66311"/>
        <item x="26004"/>
        <item x="33650"/>
        <item x="51838"/>
        <item x="45804"/>
        <item x="38026"/>
        <item x="29478"/>
        <item x="27290"/>
        <item x="66796"/>
        <item x="25012"/>
        <item x="14265"/>
        <item x="64504"/>
        <item x="38521"/>
        <item x="69964"/>
        <item x="12629"/>
        <item x="25540"/>
        <item x="18216"/>
        <item x="1211"/>
        <item x="12599"/>
        <item x="64613"/>
        <item x="48431"/>
        <item x="59611"/>
        <item x="16119"/>
        <item x="1341"/>
        <item x="59646"/>
        <item x="51989"/>
        <item x="49077"/>
        <item x="14863"/>
        <item x="23973"/>
        <item x="49278"/>
        <item x="49371"/>
        <item x="72560"/>
        <item x="57757"/>
        <item x="35797"/>
        <item x="31821"/>
        <item x="19688"/>
        <item x="59352"/>
        <item x="12790"/>
        <item x="19184"/>
        <item x="31959"/>
        <item x="1527"/>
        <item x="68309"/>
        <item x="42787"/>
        <item x="66003"/>
        <item x="13598"/>
        <item x="72004"/>
        <item x="10569"/>
        <item x="10027"/>
        <item x="3539"/>
        <item x="43335"/>
        <item x="59577"/>
        <item x="44885"/>
        <item x="69486"/>
        <item x="60483"/>
        <item x="17093"/>
        <item x="56267"/>
        <item x="24115"/>
        <item x="71002"/>
        <item x="20174"/>
        <item x="2470"/>
        <item x="24062"/>
        <item x="9551"/>
        <item x="60039"/>
        <item x="11088"/>
        <item x="54845"/>
        <item x="29342"/>
        <item x="2963"/>
        <item x="2943"/>
        <item x="70650"/>
        <item x="14730"/>
        <item x="44668"/>
        <item x="50678"/>
        <item x="3123"/>
        <item x="8409"/>
        <item x="51175"/>
        <item x="45666"/>
        <item x="24134"/>
        <item x="5952"/>
        <item x="59083"/>
        <item x="22833"/>
        <item x="10106"/>
        <item x="14444"/>
        <item x="11062"/>
        <item x="47543"/>
        <item x="71995"/>
        <item x="42636"/>
        <item x="20617"/>
        <item x="57966"/>
        <item x="60012"/>
        <item x="35562"/>
        <item x="34432"/>
        <item x="56758"/>
        <item x="33030"/>
        <item x="37210"/>
        <item x="36451"/>
        <item x="30695"/>
        <item x="37326"/>
        <item x="54810"/>
        <item x="32567"/>
        <item x="42485"/>
        <item x="48556"/>
        <item x="68505"/>
        <item x="63703"/>
        <item x="68000"/>
        <item x="2887"/>
        <item x="63615"/>
        <item x="46485"/>
        <item x="9200"/>
        <item x="11478"/>
        <item x="69207"/>
        <item x="6432"/>
        <item x="47185"/>
        <item x="1864"/>
        <item x="21415"/>
        <item x="42466"/>
        <item x="25084"/>
        <item x="30409"/>
        <item x="4663"/>
        <item x="62325"/>
        <item x="8775"/>
        <item x="64920"/>
        <item x="11169"/>
        <item x="63232"/>
        <item x="69591"/>
        <item x="37384"/>
        <item x="49162"/>
        <item x="28671"/>
        <item x="61938"/>
        <item x="60587"/>
        <item x="29981"/>
        <item x="2367"/>
        <item x="23567"/>
        <item x="5663"/>
        <item x="25965"/>
        <item x="67422"/>
        <item x="44338"/>
        <item x="69666"/>
        <item x="1859"/>
        <item x="1121"/>
        <item x="8560"/>
        <item x="65360"/>
        <item x="44758"/>
        <item x="50255"/>
        <item x="53631"/>
        <item x="55645"/>
        <item x="11175"/>
        <item x="51184"/>
        <item x="5594"/>
        <item x="23602"/>
        <item x="26584"/>
        <item x="9530"/>
        <item x="56543"/>
        <item x="48644"/>
        <item x="11498"/>
        <item x="42629"/>
        <item x="69570"/>
        <item x="37311"/>
        <item x="28933"/>
        <item x="36372"/>
        <item x="64439"/>
        <item x="66583"/>
        <item x="69760"/>
        <item x="43710"/>
        <item x="11647"/>
        <item x="48847"/>
        <item x="23042"/>
        <item x="14839"/>
        <item x="22383"/>
        <item x="30988"/>
        <item x="50593"/>
        <item x="21924"/>
        <item x="44990"/>
        <item x="12768"/>
        <item x="45538"/>
        <item x="59929"/>
        <item x="64331"/>
        <item x="21837"/>
        <item x="44546"/>
        <item x="52875"/>
        <item x="38172"/>
        <item x="19295"/>
        <item x="43632"/>
        <item x="9708"/>
        <item x="71235"/>
        <item x="20279"/>
        <item x="21554"/>
        <item x="41117"/>
        <item x="594"/>
        <item x="35910"/>
        <item x="19905"/>
        <item x="19843"/>
        <item x="40374"/>
        <item x="36237"/>
        <item x="34375"/>
        <item x="39860"/>
        <item x="15137"/>
        <item x="14634"/>
        <item x="14296"/>
        <item x="55307"/>
        <item x="20227"/>
        <item x="49067"/>
        <item x="59601"/>
        <item x="23405"/>
        <item x="13792"/>
        <item x="61477"/>
        <item x="43823"/>
        <item x="32894"/>
        <item x="6813"/>
        <item x="61571"/>
        <item x="7833"/>
        <item x="46691"/>
        <item x="42424"/>
        <item x="154"/>
        <item x="3661"/>
        <item x="23471"/>
        <item x="26579"/>
        <item x="54512"/>
        <item x="55226"/>
        <item x="26144"/>
        <item x="37289"/>
        <item x="69198"/>
        <item x="56156"/>
        <item x="27263"/>
        <item x="3152"/>
        <item x="21569"/>
        <item x="33359"/>
        <item x="34563"/>
        <item x="20533"/>
        <item x="32375"/>
        <item x="42808"/>
        <item x="58887"/>
        <item x="61587"/>
        <item x="44041"/>
        <item x="19383"/>
        <item x="24935"/>
        <item x="55478"/>
        <item x="11415"/>
        <item x="50075"/>
        <item x="69039"/>
        <item x="52008"/>
        <item x="65187"/>
        <item x="38649"/>
        <item x="18533"/>
        <item x="29163"/>
        <item x="10279"/>
        <item x="48907"/>
        <item x="46077"/>
        <item x="22211"/>
        <item x="53827"/>
        <item x="61608"/>
        <item x="48059"/>
        <item x="12878"/>
        <item x="71957"/>
        <item x="42160"/>
        <item x="22858"/>
        <item x="24541"/>
        <item x="69421"/>
        <item x="54698"/>
        <item x="54273"/>
        <item x="15435"/>
        <item x="23181"/>
        <item x="13087"/>
        <item x="20921"/>
        <item x="21081"/>
        <item x="29848"/>
        <item x="18129"/>
        <item x="22063"/>
        <item x="10527"/>
        <item x="50021"/>
        <item x="68242"/>
        <item x="58244"/>
        <item x="20122"/>
        <item x="65524"/>
        <item x="22584"/>
        <item x="4451"/>
        <item x="68219"/>
        <item x="55282"/>
        <item x="19664"/>
        <item x="59053"/>
        <item x="29584"/>
        <item x="5623"/>
        <item x="51811"/>
        <item x="51270"/>
        <item x="20524"/>
        <item x="30108"/>
        <item x="49243"/>
        <item x="46573"/>
        <item x="48760"/>
        <item x="58668"/>
        <item x="8544"/>
        <item x="2401"/>
        <item x="63345"/>
        <item x="18139"/>
        <item x="3589"/>
        <item x="53909"/>
        <item x="48813"/>
        <item x="55316"/>
        <item x="57869"/>
        <item x="51588"/>
        <item x="33808"/>
        <item x="61190"/>
        <item x="4060"/>
        <item x="60170"/>
        <item x="18385"/>
        <item x="48602"/>
        <item x="48580"/>
        <item x="39646"/>
        <item x="43228"/>
        <item x="38125"/>
        <item x="51466"/>
        <item x="65243"/>
        <item x="59395"/>
        <item x="54722"/>
        <item x="3058"/>
        <item x="9781"/>
        <item x="6264"/>
        <item x="47676"/>
        <item x="61635"/>
        <item x="52240"/>
        <item x="37314"/>
        <item x="51449"/>
        <item x="26271"/>
        <item x="53461"/>
        <item x="3878"/>
        <item x="1670"/>
        <item x="9260"/>
        <item x="40023"/>
        <item x="63002"/>
        <item x="58969"/>
        <item x="69468"/>
        <item x="49461"/>
        <item x="13699"/>
        <item x="66291"/>
        <item x="40402"/>
        <item x="3907"/>
        <item x="62528"/>
        <item x="31645"/>
        <item x="43758"/>
        <item x="63621"/>
        <item x="51018"/>
        <item x="1486"/>
        <item x="53193"/>
        <item x="67174"/>
        <item x="65279"/>
        <item x="46811"/>
        <item x="3469"/>
        <item x="13689"/>
        <item x="11051"/>
        <item x="60746"/>
        <item x="1991"/>
        <item x="1157"/>
        <item x="36549"/>
        <item x="17533"/>
        <item x="62738"/>
        <item x="67143"/>
        <item x="41573"/>
        <item x="40174"/>
        <item x="25904"/>
        <item x="10522"/>
        <item x="23174"/>
        <item x="18328"/>
        <item x="28951"/>
        <item x="66676"/>
        <item x="65608"/>
        <item x="68492"/>
        <item x="13924"/>
        <item x="55689"/>
        <item x="38210"/>
        <item x="56601"/>
        <item x="32217"/>
        <item x="47122"/>
        <item x="5684"/>
        <item x="11561"/>
        <item x="21233"/>
        <item x="59795"/>
        <item x="70320"/>
        <item x="16573"/>
        <item x="69521"/>
        <item x="36694"/>
        <item x="53549"/>
        <item x="40201"/>
        <item x="16501"/>
        <item x="27865"/>
        <item x="12026"/>
        <item x="56250"/>
        <item x="30229"/>
        <item x="18842"/>
        <item x="34672"/>
        <item x="13932"/>
        <item x="38997"/>
        <item x="8808"/>
        <item x="55916"/>
        <item x="43319"/>
        <item x="60734"/>
        <item x="38850"/>
        <item x="4248"/>
        <item x="64101"/>
        <item x="27728"/>
        <item x="17622"/>
        <item x="21080"/>
        <item x="52330"/>
        <item x="11426"/>
        <item x="37812"/>
        <item x="52244"/>
        <item x="9900"/>
        <item x="6212"/>
        <item x="41253"/>
        <item x="27273"/>
        <item x="7363"/>
        <item x="28873"/>
        <item x="10315"/>
        <item x="39975"/>
        <item x="54881"/>
        <item x="55038"/>
        <item x="2751"/>
        <item x="37820"/>
        <item x="27225"/>
        <item x="14786"/>
        <item x="15228"/>
        <item x="64503"/>
        <item x="63197"/>
        <item x="45218"/>
        <item x="42962"/>
        <item x="44779"/>
        <item x="12859"/>
        <item x="19590"/>
        <item x="32739"/>
        <item x="52961"/>
        <item x="8954"/>
        <item x="63612"/>
        <item x="63533"/>
        <item x="47932"/>
        <item x="2351"/>
        <item x="41389"/>
        <item x="13756"/>
        <item x="42731"/>
        <item x="401"/>
        <item x="62372"/>
        <item x="11679"/>
        <item x="68140"/>
        <item x="61826"/>
        <item x="3201"/>
        <item x="40907"/>
        <item x="66457"/>
        <item x="40350"/>
        <item x="11702"/>
        <item x="60762"/>
        <item x="55042"/>
        <item x="24625"/>
        <item x="18618"/>
        <item x="38258"/>
        <item x="49454"/>
        <item x="31389"/>
        <item x="60920"/>
        <item x="22789"/>
        <item x="16723"/>
        <item x="37315"/>
        <item x="1929"/>
        <item x="12192"/>
        <item x="30050"/>
        <item x="10783"/>
        <item x="42310"/>
        <item x="54050"/>
        <item x="40239"/>
        <item x="89"/>
        <item x="8990"/>
        <item x="1987"/>
        <item x="34997"/>
        <item x="17487"/>
        <item x="39806"/>
        <item x="2127"/>
        <item x="3557"/>
        <item x="20140"/>
        <item x="9306"/>
        <item x="70268"/>
        <item x="34962"/>
        <item x="15867"/>
        <item x="69461"/>
        <item x="9168"/>
        <item x="33148"/>
        <item x="35512"/>
        <item x="18945"/>
        <item x="3454"/>
        <item x="4889"/>
        <item x="46760"/>
        <item x="55667"/>
        <item x="11327"/>
        <item x="43585"/>
        <item x="17781"/>
        <item x="49586"/>
        <item x="8612"/>
        <item x="27044"/>
        <item x="3526"/>
        <item x="32027"/>
        <item x="38639"/>
        <item x="24868"/>
        <item x="28584"/>
        <item x="57678"/>
        <item x="19028"/>
        <item x="13959"/>
        <item x="4718"/>
        <item x="11539"/>
        <item x="64121"/>
        <item x="7523"/>
        <item x="68291"/>
        <item x="28292"/>
        <item x="2683"/>
        <item x="51441"/>
        <item x="20984"/>
        <item x="21955"/>
        <item x="56145"/>
        <item x="12589"/>
        <item x="11725"/>
        <item x="19491"/>
        <item x="17228"/>
        <item x="33101"/>
        <item x="33164"/>
        <item x="15272"/>
        <item x="33967"/>
        <item x="33434"/>
        <item x="64091"/>
        <item x="51352"/>
        <item x="8408"/>
        <item x="65798"/>
        <item x="47252"/>
        <item x="37864"/>
        <item x="69158"/>
        <item x="67910"/>
        <item x="70421"/>
        <item x="59193"/>
        <item x="67176"/>
        <item x="45504"/>
        <item x="43892"/>
        <item x="64147"/>
        <item x="63389"/>
        <item x="49690"/>
        <item x="41815"/>
        <item x="2975"/>
        <item x="71681"/>
        <item x="51765"/>
        <item x="1556"/>
        <item x="26953"/>
        <item x="38234"/>
        <item x="2900"/>
        <item x="52863"/>
        <item x="63665"/>
        <item x="38900"/>
        <item x="72330"/>
        <item x="6130"/>
        <item x="57886"/>
        <item x="57817"/>
        <item x="49090"/>
        <item x="31375"/>
        <item x="6769"/>
        <item x="9295"/>
        <item x="69723"/>
        <item x="34812"/>
        <item x="6533"/>
        <item x="3640"/>
        <item x="59021"/>
        <item x="71250"/>
        <item x="40906"/>
        <item x="59254"/>
        <item x="59943"/>
        <item x="29642"/>
        <item x="20057"/>
        <item x="54476"/>
        <item x="37518"/>
        <item x="53971"/>
        <item x="70949"/>
        <item x="10434"/>
        <item x="38274"/>
        <item x="51165"/>
        <item x="21244"/>
        <item x="65922"/>
        <item x="68157"/>
        <item x="8826"/>
        <item x="24604"/>
        <item x="43997"/>
        <item x="71742"/>
        <item x="38482"/>
        <item x="66488"/>
        <item x="43266"/>
        <item x="20295"/>
        <item x="53543"/>
        <item x="5524"/>
        <item x="65141"/>
        <item x="20368"/>
        <item x="7402"/>
        <item x="62126"/>
        <item x="27378"/>
        <item x="64608"/>
        <item x="46094"/>
        <item x="44641"/>
        <item x="60631"/>
        <item x="45584"/>
        <item x="65412"/>
        <item x="68561"/>
        <item x="6249"/>
        <item x="43357"/>
        <item x="42915"/>
        <item x="24374"/>
        <item x="18048"/>
        <item x="26115"/>
        <item x="68027"/>
        <item x="16632"/>
        <item x="17558"/>
        <item x="68999"/>
        <item x="8221"/>
        <item x="10632"/>
        <item x="65653"/>
        <item x="29313"/>
        <item x="29630"/>
        <item x="55647"/>
        <item x="42700"/>
        <item x="42196"/>
        <item x="28699"/>
        <item x="70067"/>
        <item x="12457"/>
        <item x="50799"/>
        <item x="12369"/>
        <item x="660"/>
        <item x="31240"/>
        <item x="39285"/>
        <item x="45871"/>
        <item x="4232"/>
        <item x="70107"/>
        <item x="50087"/>
        <item x="8109"/>
        <item x="27380"/>
        <item x="56416"/>
        <item x="71192"/>
        <item x="63811"/>
        <item x="34588"/>
        <item x="44984"/>
        <item x="33277"/>
        <item x="37964"/>
        <item x="31378"/>
        <item x="27229"/>
        <item x="21278"/>
        <item x="39438"/>
        <item x="449"/>
        <item x="16620"/>
        <item x="14275"/>
        <item x="33879"/>
        <item x="55590"/>
        <item x="36400"/>
        <item x="57893"/>
        <item x="22904"/>
        <item x="45457"/>
        <item x="30454"/>
        <item x="49998"/>
        <item x="50289"/>
        <item x="18138"/>
        <item x="5960"/>
        <item x="51836"/>
        <item x="45688"/>
        <item x="9565"/>
        <item x="49977"/>
        <item x="70140"/>
        <item x="20731"/>
        <item x="1413"/>
        <item x="33423"/>
        <item x="34985"/>
        <item x="51722"/>
        <item x="60006"/>
        <item x="13220"/>
        <item x="67417"/>
        <item x="34716"/>
        <item x="52002"/>
        <item x="7446"/>
        <item x="67008"/>
        <item x="38050"/>
        <item x="42145"/>
        <item x="2167"/>
        <item x="22902"/>
        <item x="4769"/>
        <item x="52985"/>
        <item x="1963"/>
        <item x="23026"/>
        <item x="69896"/>
        <item x="65669"/>
        <item x="46079"/>
        <item x="17118"/>
        <item x="40737"/>
        <item x="44689"/>
        <item x="3933"/>
        <item x="50639"/>
        <item x="58356"/>
        <item x="22388"/>
        <item x="23341"/>
        <item x="46610"/>
        <item x="11601"/>
        <item x="14421"/>
        <item x="30857"/>
        <item x="59757"/>
        <item x="2852"/>
        <item x="16497"/>
        <item x="38129"/>
        <item x="45873"/>
        <item x="50632"/>
        <item x="16439"/>
        <item x="1702"/>
        <item x="64718"/>
        <item x="65136"/>
        <item x="217"/>
        <item x="4850"/>
        <item x="57033"/>
        <item x="569"/>
        <item x="67476"/>
        <item x="12455"/>
        <item x="39007"/>
        <item x="8531"/>
        <item x="59554"/>
        <item x="65765"/>
        <item x="72207"/>
        <item x="16802"/>
        <item x="50874"/>
        <item x="22261"/>
        <item x="9642"/>
        <item x="69789"/>
        <item x="1038"/>
        <item x="70751"/>
        <item x="4149"/>
        <item x="66001"/>
        <item x="9774"/>
        <item x="11520"/>
        <item x="68068"/>
        <item x="29379"/>
        <item x="20805"/>
        <item x="92"/>
        <item x="41980"/>
        <item x="58072"/>
        <item x="9308"/>
        <item x="707"/>
        <item x="66536"/>
        <item x="50591"/>
        <item x="57092"/>
        <item x="14816"/>
        <item x="60289"/>
        <item x="52716"/>
        <item x="13151"/>
        <item x="66982"/>
        <item x="47867"/>
        <item x="72279"/>
        <item x="29431"/>
        <item x="20357"/>
        <item x="1045"/>
        <item x="14286"/>
        <item x="1442"/>
        <item x="20046"/>
        <item x="44950"/>
        <item x="69847"/>
        <item x="65432"/>
        <item x="23955"/>
        <item x="71097"/>
        <item x="67256"/>
        <item x="8920"/>
        <item x="7429"/>
        <item x="44849"/>
        <item x="21395"/>
        <item x="65121"/>
        <item x="61951"/>
        <item x="47845"/>
        <item x="49672"/>
        <item x="63507"/>
        <item x="41670"/>
        <item x="47249"/>
        <item x="1222"/>
        <item x="10238"/>
        <item x="30722"/>
        <item x="47459"/>
        <item x="41330"/>
        <item x="68702"/>
        <item x="600"/>
        <item x="13698"/>
        <item x="56117"/>
        <item x="17850"/>
        <item x="45018"/>
        <item x="59428"/>
        <item x="55632"/>
        <item x="46584"/>
        <item x="42225"/>
        <item x="8911"/>
        <item x="45817"/>
        <item x="10954"/>
        <item x="43169"/>
        <item x="37360"/>
        <item x="18520"/>
        <item x="31143"/>
        <item x="51915"/>
        <item x="20038"/>
        <item x="70656"/>
        <item x="3418"/>
        <item x="19970"/>
        <item x="34767"/>
        <item x="40173"/>
        <item x="22892"/>
        <item x="32126"/>
        <item x="33863"/>
        <item x="60665"/>
        <item x="34622"/>
        <item x="37134"/>
        <item x="42960"/>
        <item x="5275"/>
        <item x="41081"/>
        <item x="66433"/>
        <item x="42339"/>
        <item x="55456"/>
        <item x="36944"/>
        <item x="21734"/>
        <item x="57286"/>
        <item x="62453"/>
        <item x="21403"/>
        <item x="15780"/>
        <item x="48315"/>
        <item x="69774"/>
        <item x="18979"/>
        <item x="71510"/>
        <item x="1698"/>
        <item x="60187"/>
        <item x="4370"/>
        <item x="9759"/>
        <item x="38205"/>
        <item x="60590"/>
        <item x="56604"/>
        <item x="8603"/>
        <item x="62568"/>
        <item x="38913"/>
        <item x="15901"/>
        <item x="53196"/>
        <item x="11838"/>
        <item x="59317"/>
        <item x="65364"/>
        <item x="48613"/>
        <item x="61093"/>
        <item x="64954"/>
        <item x="48859"/>
        <item x="24498"/>
        <item x="24048"/>
        <item x="12889"/>
        <item x="24705"/>
        <item x="60754"/>
        <item x="26035"/>
        <item x="30733"/>
        <item x="2365"/>
        <item x="70711"/>
        <item x="54970"/>
        <item x="66557"/>
        <item x="35867"/>
        <item x="40496"/>
        <item x="14715"/>
        <item x="20100"/>
        <item x="36074"/>
        <item x="19429"/>
        <item x="31718"/>
        <item x="33571"/>
        <item x="41037"/>
        <item x="20194"/>
        <item x="32381"/>
        <item x="9962"/>
        <item x="32387"/>
        <item x="20381"/>
        <item x="40186"/>
        <item x="67830"/>
        <item x="55063"/>
        <item x="2608"/>
        <item x="16579"/>
        <item x="37348"/>
        <item x="43414"/>
        <item x="60760"/>
        <item x="14568"/>
        <item x="16067"/>
        <item x="39593"/>
        <item x="34087"/>
        <item x="56335"/>
        <item x="59076"/>
        <item x="27464"/>
        <item x="66184"/>
        <item x="59232"/>
        <item x="46822"/>
        <item x="27726"/>
        <item x="50375"/>
        <item x="2015"/>
        <item x="25968"/>
        <item x="12976"/>
        <item x="40149"/>
        <item x="63330"/>
        <item x="58822"/>
        <item x="26780"/>
        <item x="51450"/>
        <item x="44626"/>
        <item x="14888"/>
        <item x="32904"/>
        <item x="65278"/>
        <item x="32420"/>
        <item x="57696"/>
        <item x="61395"/>
        <item x="12362"/>
        <item x="52117"/>
        <item x="48919"/>
        <item x="1166"/>
        <item x="65466"/>
        <item x="36413"/>
        <item x="41776"/>
        <item x="40227"/>
        <item x="49838"/>
        <item x="32623"/>
        <item x="52948"/>
        <item x="11546"/>
        <item x="24651"/>
        <item x="34039"/>
        <item x="46886"/>
        <item x="63202"/>
        <item x="58582"/>
        <item x="17266"/>
        <item x="1787"/>
        <item x="49439"/>
        <item x="45267"/>
        <item x="22365"/>
        <item x="24281"/>
        <item x="57235"/>
        <item x="52553"/>
        <item x="54213"/>
        <item x="61095"/>
        <item x="35475"/>
        <item x="65649"/>
        <item x="99"/>
        <item x="60888"/>
        <item x="57681"/>
        <item x="52430"/>
        <item x="42748"/>
        <item x="23451"/>
        <item x="42354"/>
        <item x="60662"/>
        <item x="30416"/>
        <item x="45654"/>
        <item x="37419"/>
        <item x="72178"/>
        <item x="59770"/>
        <item x="59497"/>
        <item x="38817"/>
        <item x="34295"/>
        <item x="41556"/>
        <item x="42524"/>
        <item x="64918"/>
        <item x="39225"/>
        <item x="44787"/>
        <item x="31348"/>
        <item x="50765"/>
        <item x="51706"/>
        <item x="55051"/>
        <item x="40572"/>
        <item x="55019"/>
        <item x="32801"/>
        <item x="19783"/>
        <item x="40256"/>
        <item x="984"/>
        <item x="40784"/>
        <item x="41357"/>
        <item x="53637"/>
        <item x="15905"/>
        <item x="59772"/>
        <item x="72317"/>
        <item x="35537"/>
        <item x="50975"/>
        <item x="37663"/>
        <item x="30570"/>
        <item x="42664"/>
        <item x="14020"/>
        <item x="19256"/>
        <item x="70905"/>
        <item x="72367"/>
        <item x="34799"/>
        <item x="35898"/>
        <item x="35361"/>
        <item x="15110"/>
        <item x="2813"/>
        <item x="18358"/>
        <item x="45795"/>
        <item x="36202"/>
        <item x="42279"/>
        <item x="13899"/>
        <item x="23476"/>
        <item x="13458"/>
        <item x="11512"/>
        <item x="61692"/>
        <item x="3812"/>
        <item x="31547"/>
        <item x="40279"/>
        <item x="58899"/>
        <item x="55158"/>
        <item x="62970"/>
        <item x="13022"/>
        <item x="26423"/>
        <item x="44709"/>
        <item x="42298"/>
        <item x="52998"/>
        <item x="17530"/>
        <item x="71929"/>
        <item x="46170"/>
        <item x="30322"/>
        <item x="16682"/>
        <item x="54529"/>
        <item x="32621"/>
        <item x="72250"/>
        <item x="18090"/>
        <item x="40571"/>
        <item x="36303"/>
        <item x="65495"/>
        <item x="15548"/>
        <item x="5770"/>
        <item x="52675"/>
        <item x="22322"/>
        <item x="31990"/>
        <item x="34624"/>
        <item x="19818"/>
        <item x="20728"/>
        <item x="49814"/>
        <item x="40762"/>
        <item x="14018"/>
        <item x="3428"/>
        <item x="61237"/>
        <item x="20179"/>
        <item x="11115"/>
        <item x="71862"/>
        <item x="35778"/>
        <item x="39690"/>
        <item x="51"/>
        <item x="687"/>
        <item x="41151"/>
        <item x="34344"/>
        <item x="63771"/>
        <item x="39980"/>
        <item x="57298"/>
        <item x="31921"/>
        <item x="40196"/>
        <item x="52499"/>
        <item x="17442"/>
        <item x="16700"/>
        <item x="4848"/>
        <item x="1791"/>
        <item x="26294"/>
        <item x="19857"/>
        <item x="47428"/>
        <item x="5367"/>
        <item x="25520"/>
        <item x="54893"/>
        <item x="22033"/>
        <item x="38516"/>
        <item x="2703"/>
        <item x="68888"/>
        <item x="35455"/>
        <item x="57107"/>
        <item x="7532"/>
        <item x="13938"/>
        <item x="6561"/>
        <item x="62754"/>
        <item x="4260"/>
        <item x="46192"/>
        <item x="65330"/>
        <item x="19085"/>
        <item x="65501"/>
        <item x="66766"/>
        <item x="10285"/>
        <item x="71714"/>
        <item x="70624"/>
        <item x="65378"/>
        <item x="10211"/>
        <item x="68101"/>
        <item x="311"/>
        <item x="1466"/>
        <item x="59341"/>
        <item x="18590"/>
        <item x="70828"/>
        <item x="9170"/>
        <item x="71123"/>
        <item x="60996"/>
        <item x="26418"/>
        <item x="30380"/>
        <item x="61693"/>
        <item x="11080"/>
        <item x="58434"/>
        <item x="55397"/>
        <item x="11318"/>
        <item x="50759"/>
        <item x="5619"/>
        <item x="71169"/>
        <item x="70574"/>
        <item x="1292"/>
        <item x="32429"/>
        <item x="51458"/>
        <item x="11578"/>
        <item x="11998"/>
        <item x="16703"/>
        <item x="13820"/>
        <item x="68876"/>
        <item x="16025"/>
        <item x="47329"/>
        <item x="57662"/>
        <item x="51845"/>
        <item x="10131"/>
        <item x="55864"/>
        <item x="61545"/>
        <item x="51112"/>
        <item x="9634"/>
        <item x="67960"/>
        <item x="11858"/>
        <item x="29964"/>
        <item x="30962"/>
        <item x="54878"/>
        <item x="24353"/>
        <item x="10271"/>
        <item x="68822"/>
        <item x="48672"/>
        <item x="48274"/>
        <item x="9348"/>
        <item x="47150"/>
        <item x="1336"/>
        <item x="34055"/>
        <item x="66040"/>
        <item x="30919"/>
        <item x="12261"/>
        <item x="1276"/>
        <item x="20043"/>
        <item x="52133"/>
        <item x="67585"/>
        <item x="51855"/>
        <item x="51412"/>
        <item x="41340"/>
        <item x="30346"/>
        <item x="54210"/>
        <item x="59487"/>
        <item x="31563"/>
        <item x="4989"/>
        <item x="67750"/>
        <item x="15348"/>
        <item x="25780"/>
        <item x="72002"/>
        <item x="69768"/>
        <item x="59593"/>
        <item x="26545"/>
        <item x="38659"/>
        <item x="65"/>
        <item x="30298"/>
        <item x="63482"/>
        <item x="43909"/>
        <item x="65623"/>
        <item x="58729"/>
        <item x="14368"/>
        <item x="41623"/>
        <item x="50958"/>
        <item x="18214"/>
        <item x="67811"/>
        <item x="45511"/>
        <item x="15593"/>
        <item x="2554"/>
        <item x="38577"/>
        <item x="67949"/>
        <item x="2594"/>
        <item x="15372"/>
        <item x="49944"/>
        <item x="18376"/>
        <item x="16803"/>
        <item x="411"/>
        <item x="24355"/>
        <item x="49106"/>
        <item x="19046"/>
        <item x="47564"/>
        <item x="23097"/>
        <item x="24549"/>
        <item x="15844"/>
        <item x="31485"/>
        <item x="48080"/>
        <item x="20760"/>
        <item x="9469"/>
        <item x="38969"/>
        <item x="51282"/>
        <item x="38288"/>
        <item x="37233"/>
        <item x="72210"/>
        <item x="17841"/>
        <item x="9276"/>
        <item x="72590"/>
        <item x="24258"/>
        <item x="39536"/>
        <item x="65416"/>
        <item x="18625"/>
        <item x="12672"/>
        <item x="36779"/>
        <item x="49453"/>
        <item x="48543"/>
        <item x="53482"/>
        <item x="10006"/>
        <item x="52632"/>
        <item x="37711"/>
        <item x="41969"/>
        <item x="53530"/>
        <item x="61012"/>
        <item x="58827"/>
        <item x="46387"/>
        <item x="10640"/>
        <item x="58656"/>
        <item x="45459"/>
        <item x="35880"/>
        <item x="47213"/>
        <item x="58555"/>
        <item x="51162"/>
        <item x="49592"/>
        <item x="24989"/>
        <item x="28235"/>
        <item x="16760"/>
        <item x="51814"/>
        <item x="12711"/>
        <item x="23720"/>
        <item x="43625"/>
        <item x="68244"/>
        <item x="31597"/>
        <item x="58529"/>
        <item x="58570"/>
        <item x="52203"/>
        <item x="22674"/>
        <item x="23347"/>
        <item x="1638"/>
        <item x="65272"/>
        <item x="11196"/>
        <item x="13395"/>
        <item x="69745"/>
        <item x="36794"/>
        <item x="2591"/>
        <item x="45003"/>
        <item x="42102"/>
        <item x="65438"/>
        <item x="15538"/>
        <item x="49342"/>
        <item x="23610"/>
        <item x="11078"/>
        <item x="15507"/>
        <item x="61716"/>
        <item x="2596"/>
        <item x="50106"/>
        <item x="3656"/>
        <item x="46868"/>
        <item x="48107"/>
        <item x="55978"/>
        <item x="17022"/>
        <item x="69850"/>
        <item x="21511"/>
        <item x="51229"/>
        <item x="61157"/>
        <item x="39189"/>
        <item x="29242"/>
        <item x="26627"/>
        <item x="11072"/>
        <item x="16488"/>
        <item x="60636"/>
        <item x="9933"/>
        <item x="48790"/>
        <item x="61964"/>
        <item x="45904"/>
        <item x="52071"/>
        <item x="5608"/>
        <item x="14877"/>
        <item x="65093"/>
        <item x="15960"/>
        <item x="12750"/>
        <item x="57786"/>
        <item x="60743"/>
        <item x="40507"/>
        <item x="40128"/>
        <item x="71267"/>
        <item x="17122"/>
        <item x="15561"/>
        <item x="58824"/>
        <item x="37188"/>
        <item x="14185"/>
        <item x="0"/>
        <item x="14579"/>
        <item x="46343"/>
        <item x="71766"/>
        <item x="18165"/>
        <item x="69456"/>
        <item x="57790"/>
        <item x="41544"/>
        <item x="45147"/>
        <item x="30795"/>
        <item x="46629"/>
        <item x="14331"/>
        <item x="57347"/>
        <item x="72289"/>
        <item x="31577"/>
        <item x="12764"/>
        <item x="7786"/>
        <item x="23774"/>
        <item x="51857"/>
        <item x="15604"/>
        <item x="16435"/>
        <item x="72466"/>
        <item x="58522"/>
        <item x="63026"/>
        <item x="3869"/>
        <item x="781"/>
        <item x="2669"/>
        <item x="38316"/>
        <item x="53652"/>
        <item x="56310"/>
        <item x="72062"/>
        <item x="14539"/>
        <item x="15282"/>
        <item x="2045"/>
        <item x="9583"/>
        <item x="55495"/>
        <item x="61057"/>
        <item x="2442"/>
        <item x="43826"/>
        <item x="20352"/>
        <item x="39409"/>
        <item x="70085"/>
        <item x="40429"/>
        <item x="59075"/>
        <item x="36416"/>
        <item x="70079"/>
        <item x="47491"/>
        <item x="23870"/>
        <item x="47944"/>
        <item x="37733"/>
        <item x="62841"/>
        <item x="22373"/>
        <item x="39956"/>
        <item x="38097"/>
        <item x="25709"/>
        <item x="22949"/>
        <item x="23011"/>
        <item x="53537"/>
        <item x="65092"/>
        <item x="5374"/>
        <item x="72059"/>
        <item x="37235"/>
        <item x="55440"/>
        <item x="20708"/>
        <item x="63458"/>
        <item x="36881"/>
        <item x="60116"/>
        <item x="33403"/>
        <item x="35323"/>
        <item x="37630"/>
        <item x="59953"/>
        <item x="43425"/>
        <item x="16407"/>
        <item x="37285"/>
        <item x="72312"/>
        <item x="33108"/>
        <item x="32884"/>
        <item x="14015"/>
        <item x="19554"/>
        <item x="60276"/>
        <item x="69476"/>
        <item x="21876"/>
        <item x="40406"/>
        <item x="4543"/>
        <item x="52713"/>
        <item x="68986"/>
        <item x="63014"/>
        <item x="57199"/>
        <item x="12111"/>
        <item x="9668"/>
        <item x="10947"/>
        <item x="9637"/>
        <item x="43535"/>
        <item x="15107"/>
        <item x="33738"/>
        <item x="22494"/>
        <item x="30566"/>
        <item x="65359"/>
        <item x="45086"/>
        <item x="29494"/>
        <item x="46922"/>
        <item x="12250"/>
        <item x="50781"/>
        <item x="65349"/>
        <item x="9272"/>
        <item x="1454"/>
        <item x="24617"/>
        <item x="45543"/>
        <item x="71905"/>
        <item x="45954"/>
        <item x="38298"/>
        <item x="31669"/>
        <item x="3684"/>
        <item x="10469"/>
        <item x="19314"/>
        <item x="65223"/>
        <item x="39253"/>
        <item x="53786"/>
        <item x="14371"/>
        <item x="22007"/>
        <item x="44602"/>
        <item x="18136"/>
        <item x="13148"/>
        <item x="11755"/>
        <item x="51008"/>
        <item x="53457"/>
        <item x="30995"/>
        <item x="70627"/>
        <item x="68537"/>
        <item x="25915"/>
        <item x="18040"/>
        <item x="61010"/>
        <item x="32422"/>
        <item x="37810"/>
        <item x="22003"/>
        <item x="42740"/>
        <item x="51663"/>
        <item x="52312"/>
        <item x="47900"/>
        <item x="38418"/>
        <item x="68725"/>
        <item x="41852"/>
        <item x="57136"/>
        <item x="55580"/>
        <item x="67496"/>
        <item x="58992"/>
        <item x="16247"/>
        <item x="51181"/>
        <item x="14633"/>
        <item x="57619"/>
        <item x="60597"/>
        <item x="61579"/>
        <item x="43190"/>
        <item x="62381"/>
        <item x="52605"/>
        <item x="19438"/>
        <item x="46989"/>
        <item x="49033"/>
        <item x="62362"/>
        <item x="49125"/>
        <item x="1936"/>
        <item x="38"/>
        <item x="26032"/>
        <item x="57607"/>
        <item x="64710"/>
        <item x="30435"/>
        <item x="39354"/>
        <item x="64433"/>
        <item x="12756"/>
        <item x="47760"/>
        <item x="29097"/>
        <item x="3581"/>
        <item x="60667"/>
        <item x="43255"/>
        <item x="58643"/>
        <item x="17508"/>
        <item x="16193"/>
        <item x="18001"/>
        <item x="39786"/>
        <item x="64611"/>
        <item x="57953"/>
        <item x="69844"/>
        <item x="10340"/>
        <item x="9312"/>
        <item x="3908"/>
        <item x="68413"/>
        <item x="71400"/>
        <item x="69379"/>
        <item x="16372"/>
        <item x="61609"/>
        <item x="24834"/>
        <item x="27084"/>
        <item x="67740"/>
        <item x="29503"/>
        <item x="14237"/>
        <item x="61333"/>
        <item x="17680"/>
        <item x="17283"/>
        <item x="57861"/>
        <item x="3352"/>
        <item x="59996"/>
        <item x="71734"/>
        <item x="68189"/>
        <item x="70351"/>
        <item x="65181"/>
        <item x="41268"/>
        <item x="42023"/>
        <item x="47243"/>
        <item x="16671"/>
        <item x="1516"/>
        <item x="577"/>
        <item x="17429"/>
        <item x="35136"/>
        <item x="45769"/>
        <item x="2184"/>
        <item x="59634"/>
        <item x="64319"/>
        <item x="2756"/>
        <item x="42595"/>
        <item x="47573"/>
        <item x="61175"/>
        <item x="21117"/>
        <item x="17036"/>
        <item x="13800"/>
        <item x="46546"/>
        <item x="53687"/>
        <item x="3914"/>
        <item x="24168"/>
        <item x="13641"/>
        <item x="2159"/>
        <item x="42541"/>
        <item x="12826"/>
        <item x="31004"/>
        <item x="10819"/>
        <item x="58366"/>
        <item x="72516"/>
        <item x="20363"/>
        <item x="24593"/>
        <item x="38330"/>
        <item x="55183"/>
        <item x="17577"/>
        <item x="56113"/>
        <item x="18022"/>
        <item x="58633"/>
        <item x="23310"/>
        <item x="61466"/>
        <item x="57533"/>
        <item x="54582"/>
        <item x="38321"/>
        <item x="26521"/>
        <item x="47691"/>
        <item x="64850"/>
        <item x="55005"/>
        <item x="58382"/>
        <item x="38212"/>
        <item x="68864"/>
        <item x="10796"/>
        <item x="24223"/>
        <item x="14106"/>
        <item x="11429"/>
        <item x="37230"/>
        <item x="69730"/>
        <item x="9387"/>
        <item x="37741"/>
        <item x="42749"/>
        <item x="1134"/>
        <item x="58614"/>
        <item x="6229"/>
        <item x="914"/>
        <item x="7635"/>
        <item x="51655"/>
        <item x="54808"/>
        <item x="65054"/>
        <item x="15526"/>
        <item x="33088"/>
        <item x="59130"/>
        <item x="22278"/>
        <item x="52158"/>
        <item x="30060"/>
        <item x="50789"/>
        <item x="56291"/>
        <item x="59391"/>
        <item x="71375"/>
        <item x="72116"/>
        <item x="32417"/>
        <item x="30819"/>
        <item x="9993"/>
        <item x="48376"/>
        <item x="21870"/>
        <item x="53582"/>
        <item x="36806"/>
        <item x="53635"/>
        <item x="34434"/>
        <item x="54073"/>
        <item x="62558"/>
        <item x="23492"/>
        <item x="68608"/>
        <item x="43972"/>
        <item x="14889"/>
        <item x="62190"/>
        <item x="3355"/>
        <item x="61841"/>
        <item x="57081"/>
        <item x="1100"/>
        <item x="47420"/>
        <item x="61988"/>
        <item x="13659"/>
        <item x="56068"/>
        <item x="15488"/>
        <item x="16552"/>
        <item x="2390"/>
        <item x="72391"/>
        <item x="21841"/>
        <item x="18885"/>
        <item x="71181"/>
        <item x="3510"/>
        <item x="26258"/>
        <item x="10100"/>
        <item x="2609"/>
        <item x="68034"/>
        <item x="1644"/>
        <item x="15424"/>
        <item x="31086"/>
        <item x="30977"/>
        <item x="55510"/>
        <item x="18476"/>
        <item x="3097"/>
        <item x="22013"/>
        <item x="61950"/>
        <item x="32405"/>
        <item x="17511"/>
        <item x="4007"/>
        <item x="62094"/>
        <item x="52710"/>
        <item x="52104"/>
        <item x="19676"/>
        <item x="12058"/>
        <item x="61827"/>
        <item x="17631"/>
        <item x="23179"/>
        <item x="66936"/>
        <item x="53967"/>
        <item x="389"/>
        <item x="58044"/>
        <item x="13997"/>
        <item x="1930"/>
        <item x="4068"/>
        <item x="28858"/>
        <item x="16611"/>
        <item x="2947"/>
        <item x="53671"/>
        <item x="61072"/>
        <item x="41639"/>
        <item x="71271"/>
        <item x="1544"/>
        <item x="40270"/>
        <item x="15696"/>
        <item x="17646"/>
        <item x="71404"/>
        <item x="47733"/>
        <item x="12900"/>
        <item x="51909"/>
        <item x="61011"/>
        <item x="23145"/>
        <item x="6193"/>
        <item x="406"/>
        <item x="682"/>
        <item x="19492"/>
        <item x="44269"/>
        <item x="62818"/>
        <item x="69000"/>
        <item x="69279"/>
        <item x="69742"/>
        <item x="32397"/>
        <item x="34886"/>
        <item x="19833"/>
        <item x="2712"/>
        <item x="71708"/>
        <item x="36030"/>
        <item x="71903"/>
        <item x="19500"/>
        <item x="33823"/>
        <item x="34235"/>
        <item x="41108"/>
        <item x="42537"/>
        <item x="17384"/>
        <item x="47302"/>
        <item x="22108"/>
        <item x="8304"/>
        <item x="47225"/>
        <item x="43377"/>
        <item x="58913"/>
        <item x="48879"/>
        <item x="3155"/>
        <item x="56735"/>
        <item x="39838"/>
        <item x="57656"/>
        <item x="36394"/>
        <item x="7825"/>
        <item x="30250"/>
        <item x="13768"/>
        <item x="30778"/>
        <item x="41106"/>
        <item x="35725"/>
        <item x="52944"/>
        <item x="41451"/>
        <item x="34268"/>
        <item x="58704"/>
        <item x="26505"/>
        <item x="50098"/>
        <item x="55043"/>
        <item x="42469"/>
        <item x="12325"/>
        <item x="19868"/>
        <item x="53917"/>
        <item x="27406"/>
        <item x="40054"/>
        <item x="20320"/>
        <item x="32051"/>
        <item x="40901"/>
        <item x="17421"/>
        <item x="23763"/>
        <item x="8752"/>
        <item x="22366"/>
        <item x="41605"/>
        <item x="38438"/>
        <item x="41634"/>
        <item x="16638"/>
        <item x="55277"/>
        <item x="63343"/>
        <item x="66572"/>
        <item x="18519"/>
        <item x="53672"/>
        <item x="17620"/>
        <item x="22088"/>
        <item x="55658"/>
        <item x="17336"/>
        <item x="13155"/>
        <item x="35806"/>
        <item x="44711"/>
        <item x="56850"/>
        <item x="49920"/>
        <item x="65942"/>
        <item x="712"/>
        <item x="19431"/>
        <item x="18565"/>
        <item x="26866"/>
        <item x="40613"/>
        <item x="71700"/>
        <item x="3801"/>
        <item x="3119"/>
        <item x="25640"/>
        <item x="48842"/>
        <item x="15259"/>
        <item x="44069"/>
        <item x="40783"/>
        <item x="51297"/>
        <item x="17323"/>
        <item x="45732"/>
        <item x="6218"/>
        <item x="14789"/>
        <item x="1195"/>
        <item x="16394"/>
        <item x="13785"/>
        <item x="50923"/>
        <item x="13249"/>
        <item x="54754"/>
        <item x="44192"/>
        <item x="29447"/>
        <item x="54103"/>
        <item x="40388"/>
        <item x="25071"/>
        <item x="47781"/>
        <item x="24507"/>
        <item x="28140"/>
        <item x="34284"/>
        <item x="17733"/>
        <item x="25265"/>
        <item x="54953"/>
        <item x="41827"/>
        <item x="14844"/>
        <item x="70973"/>
        <item x="28811"/>
        <item x="47963"/>
        <item x="17525"/>
        <item x="46785"/>
        <item x="36927"/>
        <item x="61078"/>
        <item x="67022"/>
        <item x="40109"/>
        <item x="28911"/>
        <item x="37691"/>
        <item x="23884"/>
        <item x="5197"/>
        <item x="71692"/>
        <item x="10056"/>
        <item x="34620"/>
        <item x="3314"/>
        <item x="3140"/>
        <item x="44537"/>
        <item x="12841"/>
        <item x="24555"/>
        <item x="276"/>
        <item x="48328"/>
        <item x="27764"/>
        <item x="20636"/>
        <item x="29834"/>
        <item x="58861"/>
        <item x="35927"/>
        <item x="63987"/>
        <item x="59223"/>
        <item x="43017"/>
        <item x="23901"/>
        <item x="32782"/>
        <item x="19155"/>
        <item x="63720"/>
        <item x="14150"/>
        <item x="14433"/>
        <item x="19907"/>
        <item x="25938"/>
        <item x="55057"/>
        <item x="21024"/>
        <item x="63655"/>
        <item x="42024"/>
        <item x="71346"/>
        <item x="67817"/>
        <item x="4724"/>
        <item x="63984"/>
        <item x="64367"/>
        <item x="68144"/>
        <item x="31427"/>
        <item x="43327"/>
        <item x="15125"/>
        <item x="50193"/>
        <item x="65172"/>
        <item x="30959"/>
        <item x="12062"/>
        <item x="3703"/>
        <item x="57871"/>
        <item x="49620"/>
        <item x="29812"/>
        <item x="13372"/>
        <item x="36686"/>
        <item x="24696"/>
        <item x="495"/>
        <item x="6296"/>
        <item x="17291"/>
        <item x="14505"/>
        <item x="48857"/>
        <item x="42259"/>
        <item x="35340"/>
        <item x="33184"/>
        <item x="68857"/>
        <item x="11179"/>
        <item x="39493"/>
        <item x="32014"/>
        <item x="19237"/>
        <item x="31896"/>
        <item x="13960"/>
        <item x="13175"/>
        <item x="28804"/>
        <item x="51949"/>
        <item x="49613"/>
        <item x="13211"/>
        <item x="56833"/>
        <item x="47762"/>
        <item x="60806"/>
        <item x="69384"/>
        <item x="2801"/>
        <item x="50497"/>
        <item x="43974"/>
        <item x="43833"/>
        <item x="47372"/>
        <item x="65699"/>
        <item x="71987"/>
        <item x="31720"/>
        <item x="49570"/>
        <item x="31983"/>
        <item x="34572"/>
        <item x="52438"/>
        <item x="6317"/>
        <item x="11340"/>
        <item x="45902"/>
        <item x="42049"/>
        <item x="56049"/>
        <item x="48425"/>
        <item x="36140"/>
        <item x="29029"/>
        <item x="37893"/>
        <item x="4018"/>
        <item x="45572"/>
        <item x="45087"/>
        <item x="12395"/>
        <item x="20111"/>
        <item x="39945"/>
        <item x="39868"/>
        <item x="52064"/>
        <item x="34597"/>
        <item x="371"/>
        <item x="39756"/>
        <item x="44756"/>
        <item x="55321"/>
        <item x="34966"/>
        <item x="58301"/>
        <item x="13183"/>
        <item x="38072"/>
        <item x="7659"/>
        <item x="71142"/>
        <item x="30814"/>
        <item x="54705"/>
        <item x="53489"/>
        <item x="55352"/>
        <item x="56813"/>
        <item x="41909"/>
        <item x="40570"/>
        <item x="14849"/>
        <item x="19415"/>
        <item x="8015"/>
        <item x="39578"/>
        <item x="38068"/>
        <item x="66518"/>
        <item x="59511"/>
        <item x="62265"/>
        <item x="29799"/>
        <item x="44764"/>
        <item x="71399"/>
        <item x="69990"/>
        <item x="63572"/>
        <item x="4824"/>
        <item x="62374"/>
        <item x="12722"/>
        <item x="37393"/>
        <item x="10188"/>
        <item x="768"/>
        <item x="16754"/>
        <item x="71715"/>
        <item x="1651"/>
        <item x="67534"/>
        <item x="66387"/>
        <item x="45505"/>
        <item x="41147"/>
        <item x="42528"/>
        <item x="49340"/>
        <item x="54357"/>
        <item x="49991"/>
        <item x="40526"/>
        <item x="39783"/>
        <item x="36823"/>
        <item x="27694"/>
        <item x="37916"/>
        <item x="56058"/>
        <item x="10867"/>
        <item x="62925"/>
        <item x="52042"/>
        <item x="37397"/>
        <item x="63052"/>
        <item x="9117"/>
        <item x="25618"/>
        <item x="25523"/>
        <item x="39699"/>
        <item x="3010"/>
        <item x="47413"/>
        <item x="39498"/>
        <item x="17984"/>
        <item x="33524"/>
        <item x="20213"/>
        <item x="34347"/>
        <item x="34486"/>
        <item x="34554"/>
        <item x="33401"/>
        <item x="17681"/>
        <item x="22919"/>
        <item x="12836"/>
        <item x="35653"/>
        <item x="48146"/>
        <item x="39264"/>
        <item x="7489"/>
        <item x="33656"/>
        <item x="35474"/>
        <item x="13735"/>
        <item x="11242"/>
        <item x="11710"/>
        <item x="31773"/>
        <item x="11746"/>
        <item x="52780"/>
        <item x="51105"/>
        <item x="22282"/>
        <item x="18389"/>
        <item x="29835"/>
        <item x="51171"/>
        <item x="3501"/>
        <item x="61553"/>
        <item x="69457"/>
        <item x="2746"/>
        <item x="39747"/>
        <item x="28173"/>
        <item x="5855"/>
        <item x="68022"/>
        <item x="59829"/>
        <item x="1874"/>
        <item x="3780"/>
        <item x="18970"/>
        <item x="46490"/>
        <item x="48272"/>
        <item x="12924"/>
        <item x="55367"/>
        <item x="40339"/>
        <item x="24629"/>
        <item x="20789"/>
        <item x="53836"/>
        <item x="47820"/>
        <item x="50831"/>
        <item x="19914"/>
        <item x="55996"/>
        <item x="18888"/>
        <item x="47107"/>
        <item x="49409"/>
        <item x="30129"/>
        <item x="42079"/>
        <item x="70213"/>
        <item x="22313"/>
        <item x="14091"/>
        <item x="64324"/>
        <item x="18923"/>
        <item x="23911"/>
        <item x="51396"/>
        <item x="17797"/>
        <item x="21413"/>
        <item x="41506"/>
        <item x="51206"/>
        <item x="57836"/>
        <item x="10121"/>
        <item x="54744"/>
        <item x="51797"/>
        <item x="11126"/>
        <item x="27666"/>
        <item x="65723"/>
        <item x="23208"/>
        <item x="42129"/>
        <item x="54275"/>
        <item x="33841"/>
        <item x="22015"/>
        <item x="14773"/>
        <item x="27729"/>
        <item x="21284"/>
        <item x="55233"/>
        <item x="3487"/>
        <item x="44720"/>
        <item x="38135"/>
        <item x="37267"/>
        <item x="10174"/>
        <item x="28058"/>
        <item x="6823"/>
        <item x="32359"/>
        <item x="3245"/>
        <item x="30665"/>
        <item x="1231"/>
        <item x="41029"/>
        <item x="18701"/>
        <item x="32574"/>
        <item x="22560"/>
        <item x="48365"/>
        <item x="65994"/>
        <item x="46045"/>
        <item x="61714"/>
        <item x="14699"/>
        <item x="10816"/>
        <item x="2654"/>
        <item x="22556"/>
        <item x="38272"/>
        <item x="41598"/>
        <item x="68652"/>
        <item x="10058"/>
        <item x="20687"/>
        <item x="19913"/>
        <item x="63942"/>
        <item x="58754"/>
        <item x="16361"/>
        <item x="12968"/>
        <item x="2051"/>
        <item x="60185"/>
        <item x="67365"/>
        <item x="72150"/>
        <item x="1952"/>
        <item x="13982"/>
        <item x="18794"/>
        <item x="47120"/>
        <item x="44576"/>
        <item x="5499"/>
        <item x="46060"/>
        <item x="62396"/>
        <item x="24616"/>
        <item x="24250"/>
        <item x="55817"/>
        <item x="1676"/>
        <item x="21122"/>
        <item x="24171"/>
        <item x="59045"/>
        <item x="60879"/>
        <item x="61729"/>
        <item x="41150"/>
        <item x="63577"/>
        <item x="24495"/>
        <item x="32332"/>
        <item x="37325"/>
        <item x="10133"/>
        <item x="48244"/>
        <item x="28468"/>
        <item x="20590"/>
        <item x="47168"/>
        <item x="64927"/>
        <item x="291"/>
        <item x="47109"/>
        <item x="8671"/>
        <item x="6071"/>
        <item x="23944"/>
        <item x="45913"/>
        <item x="1652"/>
        <item x="31094"/>
        <item x="6892"/>
        <item x="48382"/>
        <item x="10878"/>
        <item x="26014"/>
        <item x="45609"/>
        <item x="7098"/>
        <item x="49446"/>
        <item x="59209"/>
        <item x="30364"/>
        <item x="6499"/>
        <item x="11778"/>
        <item x="10515"/>
        <item x="10778"/>
        <item x="10663"/>
        <item x="28548"/>
        <item x="65284"/>
        <item x="51913"/>
        <item x="65344"/>
        <item x="7974"/>
        <item x="56044"/>
        <item x="22238"/>
        <item x="14394"/>
        <item x="29980"/>
        <item x="39100"/>
        <item x="69438"/>
        <item x="27390"/>
        <item x="58876"/>
        <item x="30584"/>
        <item x="3011"/>
        <item x="52113"/>
        <item x="56281"/>
        <item x="694"/>
        <item x="25188"/>
        <item x="10697"/>
        <item x="8128"/>
        <item x="32088"/>
        <item x="32384"/>
        <item x="34401"/>
        <item x="39123"/>
        <item x="25438"/>
        <item x="59074"/>
        <item x="46455"/>
        <item x="1792"/>
        <item x="39691"/>
        <item x="3270"/>
        <item x="36051"/>
        <item x="293"/>
        <item x="3405"/>
        <item x="57777"/>
        <item x="1383"/>
        <item x="10827"/>
        <item x="1295"/>
        <item x="19216"/>
        <item x="2036"/>
        <item x="36200"/>
        <item x="56285"/>
        <item x="42230"/>
        <item x="15597"/>
        <item x="59652"/>
        <item x="16012"/>
        <item x="46487"/>
        <item x="61118"/>
        <item x="14797"/>
        <item x="385"/>
        <item x="67070"/>
        <item x="41741"/>
        <item x="15063"/>
        <item x="20021"/>
        <item x="71492"/>
        <item x="43716"/>
        <item x="18133"/>
        <item x="15876"/>
        <item x="69779"/>
        <item x="44228"/>
        <item x="59891"/>
        <item x="1497"/>
        <item x="56650"/>
        <item x="14952"/>
        <item x="20384"/>
        <item x="11352"/>
        <item x="48698"/>
        <item x="70335"/>
        <item x="53318"/>
        <item x="61264"/>
        <item x="15248"/>
        <item x="51956"/>
        <item x="13741"/>
        <item x="28940"/>
        <item x="16038"/>
        <item x="29388"/>
        <item x="53879"/>
        <item x="64046"/>
        <item x="5882"/>
        <item x="50308"/>
        <item x="18239"/>
        <item x="35436"/>
        <item x="35547"/>
        <item x="67353"/>
        <item x="54220"/>
        <item x="1236"/>
        <item x="61159"/>
        <item x="61372"/>
        <item x="60303"/>
        <item x="52804"/>
        <item x="47466"/>
        <item x="25672"/>
        <item x="27707"/>
        <item x="28663"/>
        <item x="31385"/>
        <item x="27340"/>
        <item x="67542"/>
        <item x="24234"/>
        <item x="55027"/>
        <item x="64899"/>
        <item x="48568"/>
        <item x="47977"/>
        <item x="46804"/>
        <item x="66027"/>
        <item x="48506"/>
        <item x="67927"/>
        <item x="47152"/>
        <item x="5128"/>
        <item x="23852"/>
        <item x="7024"/>
        <item x="13248"/>
        <item x="60254"/>
        <item x="14927"/>
        <item x="10282"/>
        <item x="15189"/>
        <item x="19169"/>
        <item x="71873"/>
        <item x="17053"/>
        <item x="10901"/>
        <item x="71210"/>
        <item x="27703"/>
        <item x="31025"/>
        <item x="62776"/>
        <item x="27042"/>
        <item x="28032"/>
        <item x="7818"/>
        <item x="24314"/>
        <item x="51529"/>
        <item x="27215"/>
        <item x="25697"/>
        <item x="25341"/>
        <item x="57791"/>
        <item x="58644"/>
        <item x="25836"/>
        <item x="25118"/>
        <item x="24956"/>
        <item x="45550"/>
        <item x="58807"/>
        <item x="43254"/>
        <item x="8797"/>
        <item x="34461"/>
        <item x="38145"/>
        <item x="33287"/>
        <item x="16918"/>
        <item x="33843"/>
        <item x="24394"/>
        <item x="70860"/>
        <item x="6340"/>
        <item x="4910"/>
        <item x="25150"/>
        <item x="65240"/>
        <item x="44278"/>
        <item x="27468"/>
        <item x="62200"/>
        <item x="35643"/>
        <item x="34568"/>
        <item x="35662"/>
        <item x="41385"/>
        <item x="62775"/>
        <item x="50219"/>
        <item x="65801"/>
        <item x="23421"/>
        <item x="36911"/>
        <item x="19780"/>
        <item x="16450"/>
        <item x="19979"/>
        <item x="56915"/>
        <item x="55137"/>
        <item x="46116"/>
        <item x="49679"/>
        <item x="49593"/>
        <item x="38369"/>
        <item x="6439"/>
        <item x="1557"/>
        <item x="24691"/>
        <item x="10347"/>
        <item x="34963"/>
        <item x="9417"/>
        <item x="18670"/>
        <item x="40166"/>
        <item x="4706"/>
        <item x="12563"/>
        <item x="4623"/>
        <item x="34781"/>
        <item x="57946"/>
        <item x="9895"/>
        <item x="22558"/>
        <item x="72215"/>
        <item x="10267"/>
        <item x="13828"/>
        <item x="35800"/>
        <item x="16715"/>
        <item x="19290"/>
        <item x="21021"/>
        <item x="38311"/>
        <item x="28842"/>
        <item x="29794"/>
        <item x="44833"/>
        <item x="15177"/>
        <item x="68686"/>
        <item x="59845"/>
        <item x="20592"/>
        <item x="12956"/>
        <item x="40158"/>
        <item x="21533"/>
        <item x="45754"/>
        <item x="11037"/>
        <item x="42381"/>
        <item x="7044"/>
        <item x="40945"/>
        <item x="58123"/>
        <item x="66895"/>
        <item x="53496"/>
        <item x="58565"/>
        <item x="14746"/>
        <item x="40059"/>
        <item x="33050"/>
        <item x="13816"/>
        <item x="537"/>
        <item x="9394"/>
        <item x="49149"/>
        <item x="59852"/>
        <item x="55145"/>
        <item x="50170"/>
        <item x="68970"/>
        <item x="56018"/>
        <item x="13713"/>
        <item x="19766"/>
        <item x="40170"/>
        <item x="17740"/>
        <item x="23099"/>
        <item x="16486"/>
        <item x="18829"/>
        <item x="38908"/>
        <item x="9732"/>
        <item x="1467"/>
        <item x="1324"/>
        <item x="71538"/>
        <item x="39823"/>
        <item x="40200"/>
        <item x="36858"/>
        <item x="37798"/>
        <item x="52845"/>
        <item x="59155"/>
        <item x="39468"/>
        <item x="71818"/>
        <item x="20210"/>
        <item x="1005"/>
        <item x="44936"/>
        <item x="42324"/>
        <item x="51002"/>
        <item x="14289"/>
        <item x="71188"/>
        <item x="45007"/>
        <item x="31716"/>
        <item x="44701"/>
        <item x="18349"/>
        <item x="22450"/>
        <item x="37410"/>
        <item x="14010"/>
        <item x="20428"/>
        <item x="51604"/>
        <item x="58549"/>
        <item x="38761"/>
        <item x="59112"/>
        <item x="69078"/>
        <item x="3070"/>
        <item x="333"/>
        <item x="61857"/>
        <item x="56631"/>
        <item x="17403"/>
        <item x="23598"/>
        <item x="6396"/>
        <item x="50642"/>
        <item x="8849"/>
        <item x="67293"/>
        <item x="58610"/>
        <item x="62150"/>
        <item x="42531"/>
        <item x="35500"/>
        <item x="16160"/>
        <item x="8896"/>
        <item x="35673"/>
        <item x="47560"/>
        <item x="35637"/>
        <item x="19204"/>
        <item x="48767"/>
        <item x="35536"/>
        <item x="5215"/>
        <item x="8146"/>
        <item x="35595"/>
        <item x="17313"/>
        <item x="34796"/>
        <item x="7032"/>
        <item x="34324"/>
        <item x="33483"/>
        <item x="49602"/>
        <item x="34770"/>
        <item x="34806"/>
        <item x="6024"/>
        <item x="50510"/>
        <item x="8611"/>
        <item x="22158"/>
        <item x="28208"/>
        <item x="34361"/>
        <item x="66264"/>
        <item x="34773"/>
        <item x="26779"/>
        <item x="16756"/>
        <item x="11683"/>
        <item x="69985"/>
        <item x="3745"/>
        <item x="69904"/>
        <item x="24504"/>
        <item x="70205"/>
        <item x="25751"/>
        <item x="33561"/>
        <item x="66919"/>
        <item x="52228"/>
        <item x="42057"/>
        <item x="8041"/>
        <item x="58507"/>
        <item x="17696"/>
        <item x="39637"/>
        <item x="34277"/>
        <item x="47041"/>
        <item x="13564"/>
        <item x="5529"/>
        <item x="60446"/>
        <item x="7268"/>
        <item x="25818"/>
        <item x="27761"/>
        <item x="52189"/>
        <item x="57459"/>
        <item x="27038"/>
        <item x="5627"/>
        <item x="49668"/>
        <item x="70724"/>
        <item x="28861"/>
        <item x="65361"/>
        <item x="24977"/>
        <item x="50735"/>
        <item x="37077"/>
        <item x="2588"/>
        <item x="9598"/>
        <item x="56839"/>
        <item x="64283"/>
        <item x="62505"/>
        <item x="17074"/>
        <item x="69951"/>
        <item x="888"/>
        <item x="5881"/>
        <item x="50349"/>
        <item x="48427"/>
        <item x="27935"/>
        <item x="61489"/>
        <item x="37838"/>
        <item x="17427"/>
        <item x="61024"/>
        <item x="58946"/>
        <item x="31187"/>
        <item x="51796"/>
        <item x="17643"/>
        <item x="72140"/>
        <item x="55734"/>
        <item x="14165"/>
        <item x="64"/>
        <item x="69602"/>
        <item x="53242"/>
        <item x="6690"/>
        <item x="62750"/>
        <item x="42957"/>
        <item x="70247"/>
        <item x="68930"/>
        <item x="40590"/>
        <item x="7297"/>
        <item x="3448"/>
        <item x="46126"/>
        <item x="9153"/>
        <item x="52501"/>
        <item x="4827"/>
        <item x="48105"/>
        <item x="71020"/>
        <item x="66057"/>
        <item x="32531"/>
        <item x="2292"/>
        <item x="40638"/>
        <item x="36039"/>
        <item x="40916"/>
        <item x="11841"/>
        <item x="54956"/>
        <item x="36429"/>
        <item x="14058"/>
        <item x="64562"/>
        <item x="70800"/>
        <item x="15343"/>
        <item x="25"/>
        <item x="50601"/>
        <item x="62771"/>
        <item x="60685"/>
        <item x="51599"/>
        <item x="7465"/>
        <item x="63551"/>
        <item x="51366"/>
        <item x="71206"/>
        <item x="56629"/>
        <item x="23264"/>
        <item x="50851"/>
        <item x="5501"/>
        <item x="58724"/>
        <item x="33290"/>
        <item x="3395"/>
        <item x="3948"/>
        <item x="33436"/>
        <item x="65759"/>
        <item x="35353"/>
        <item x="53520"/>
        <item x="53632"/>
        <item x="57146"/>
        <item x="9527"/>
        <item x="29419"/>
        <item x="51047"/>
        <item x="12139"/>
        <item x="16016"/>
        <item x="53233"/>
        <item x="17094"/>
        <item x="20694"/>
        <item x="10220"/>
        <item x="55199"/>
        <item x="20431"/>
        <item x="15907"/>
        <item x="39287"/>
        <item x="36079"/>
        <item x="17227"/>
        <item x="11305"/>
        <item x="58880"/>
        <item x="55466"/>
        <item x="2276"/>
        <item x="20763"/>
        <item x="62901"/>
        <item x="60007"/>
        <item x="31801"/>
        <item x="31941"/>
        <item x="4787"/>
        <item x="13967"/>
        <item x="16102"/>
        <item x="50859"/>
        <item x="16008"/>
        <item x="71984"/>
        <item x="54989"/>
        <item x="55310"/>
        <item x="38883"/>
        <item x="38014"/>
        <item x="7636"/>
        <item x="62159"/>
        <item x="61142"/>
        <item x="37925"/>
        <item x="24661"/>
        <item x="23025"/>
        <item x="41283"/>
        <item x="64225"/>
        <item x="40568"/>
        <item x="41098"/>
        <item x="33073"/>
        <item x="66144"/>
        <item x="38345"/>
        <item x="15553"/>
        <item x="45706"/>
        <item x="51481"/>
        <item x="20247"/>
        <item x="22296"/>
        <item x="27492"/>
        <item x="16051"/>
        <item x="61998"/>
        <item x="13115"/>
        <item x="50893"/>
        <item x="16269"/>
        <item x="41565"/>
        <item x="71322"/>
        <item x="9477"/>
        <item x="51611"/>
        <item x="19162"/>
        <item x="23261"/>
        <item x="39572"/>
        <item x="3057"/>
        <item x="43522"/>
        <item x="14270"/>
        <item x="53099"/>
        <item x="14911"/>
        <item x="50809"/>
        <item x="3410"/>
        <item x="19834"/>
        <item x="70109"/>
        <item x="16976"/>
        <item x="6128"/>
        <item x="46681"/>
        <item x="31711"/>
        <item x="55871"/>
        <item x="17893"/>
        <item x="58759"/>
        <item x="16166"/>
        <item x="15976"/>
        <item x="18787"/>
        <item x="3137"/>
        <item x="24543"/>
        <item x="64711"/>
        <item x="4048"/>
        <item x="61188"/>
        <item x="40892"/>
        <item x="16098"/>
        <item x="14882"/>
        <item x="47373"/>
        <item x="24581"/>
        <item x="17289"/>
        <item x="69059"/>
        <item x="48916"/>
        <item x="43235"/>
        <item x="48189"/>
        <item x="3066"/>
        <item x="64853"/>
        <item x="40249"/>
        <item x="15857"/>
        <item x="65730"/>
        <item x="54110"/>
        <item x="70029"/>
        <item x="41589"/>
        <item x="50490"/>
        <item x="43313"/>
        <item x="59375"/>
        <item x="39892"/>
        <item x="21916"/>
        <item x="17852"/>
        <item x="23753"/>
        <item x="31011"/>
        <item x="55708"/>
        <item x="21862"/>
        <item x="2168"/>
        <item x="49432"/>
        <item x="18475"/>
        <item x="54991"/>
        <item x="36043"/>
        <item x="2105"/>
        <item x="608"/>
        <item x="8313"/>
        <item x="15916"/>
        <item x="67765"/>
        <item x="10156"/>
        <item x="49485"/>
        <item x="63001"/>
        <item x="49599"/>
        <item x="44847"/>
        <item x="15280"/>
        <item x="41041"/>
        <item x="14400"/>
        <item x="13568"/>
        <item x="69851"/>
        <item x="29632"/>
        <item x="19555"/>
        <item x="8789"/>
        <item x="59799"/>
        <item x="47236"/>
        <item x="71341"/>
        <item x="56255"/>
        <item x="52182"/>
        <item x="9099"/>
        <item x="10508"/>
        <item x="19993"/>
        <item x="64016"/>
        <item x="29813"/>
        <item x="4223"/>
        <item x="63702"/>
        <item x="70914"/>
        <item x="71255"/>
        <item x="2406"/>
        <item x="51241"/>
        <item x="8625"/>
        <item x="11977"/>
        <item x="49856"/>
        <item x="21183"/>
        <item x="27401"/>
        <item x="63564"/>
        <item x="56073"/>
        <item x="45052"/>
        <item x="29037"/>
        <item x="44020"/>
        <item x="10538"/>
        <item x="17467"/>
        <item x="68381"/>
        <item x="71796"/>
        <item x="52734"/>
        <item x="290"/>
        <item x="55165"/>
        <item x="41665"/>
        <item x="11723"/>
        <item x="31230"/>
        <item x="38552"/>
        <item x="11542"/>
        <item x="54924"/>
        <item x="60695"/>
        <item x="20831"/>
        <item x="46591"/>
        <item x="32409"/>
        <item x="15756"/>
        <item x="29807"/>
        <item x="47247"/>
        <item x="65835"/>
        <item x="46747"/>
        <item x="41902"/>
        <item x="71371"/>
        <item x="2964"/>
        <item x="55662"/>
        <item x="23453"/>
        <item x="22396"/>
        <item x="69435"/>
        <item x="19026"/>
        <item x="36016"/>
        <item x="41368"/>
        <item x="12602"/>
        <item x="13662"/>
        <item x="23683"/>
        <item x="36246"/>
        <item x="20014"/>
        <item x="15001"/>
        <item x="40242"/>
        <item x="50872"/>
        <item x="77"/>
        <item x="37507"/>
        <item x="50999"/>
        <item x="55311"/>
        <item x="35140"/>
        <item x="23795"/>
        <item x="35742"/>
        <item x="3210"/>
        <item x="49286"/>
        <item x="17862"/>
        <item x="12514"/>
        <item x="70369"/>
        <item x="26642"/>
        <item x="16810"/>
        <item x="15035"/>
        <item x="33197"/>
        <item x="19830"/>
        <item x="49326"/>
        <item x="13411"/>
        <item x="60625"/>
        <item x="54998"/>
        <item x="14413"/>
        <item x="40685"/>
        <item x="35763"/>
        <item x="3782"/>
        <item x="41505"/>
        <item x="24368"/>
        <item x="12613"/>
        <item x="60995"/>
        <item x="65583"/>
        <item x="40027"/>
        <item x="65160"/>
        <item x="13831"/>
        <item x="72272"/>
        <item x="21667"/>
        <item x="34676"/>
        <item x="40093"/>
        <item x="47021"/>
        <item x="70738"/>
        <item x="5034"/>
        <item x="29946"/>
        <item x="38812"/>
        <item x="16743"/>
        <item x="72077"/>
        <item x="58790"/>
        <item x="65402"/>
        <item x="13057"/>
        <item x="5704"/>
        <item x="50771"/>
        <item x="70365"/>
        <item x="63679"/>
        <item x="40274"/>
        <item x="11644"/>
        <item x="15169"/>
        <item x="11929"/>
        <item x="37647"/>
        <item x="32780"/>
        <item x="32817"/>
        <item x="53361"/>
        <item x="72133"/>
        <item x="24605"/>
        <item x="14227"/>
        <item x="37495"/>
        <item x="53908"/>
        <item x="50280"/>
        <item x="55018"/>
        <item x="40386"/>
        <item x="49589"/>
        <item x="68354"/>
        <item x="14072"/>
        <item x="41655"/>
        <item x="71706"/>
        <item x="58034"/>
        <item x="15399"/>
        <item x="17618"/>
        <item x="13858"/>
        <item x="20329"/>
        <item x="64597"/>
        <item x="58634"/>
        <item x="12631"/>
        <item x="9401"/>
        <item x="32491"/>
        <item x="2062"/>
        <item x="9903"/>
        <item x="36486"/>
        <item x="9870"/>
        <item x="14181"/>
        <item x="21895"/>
        <item x="8991"/>
        <item x="4655"/>
        <item x="59320"/>
        <item x="40864"/>
        <item x="29732"/>
        <item x="32732"/>
        <item x="10228"/>
        <item x="29310"/>
        <item x="55514"/>
        <item x="15066"/>
        <item x="36853"/>
        <item x="37004"/>
        <item x="5042"/>
        <item x="4662"/>
        <item x="12112"/>
        <item x="64386"/>
        <item x="41627"/>
        <item x="53222"/>
        <item x="55239"/>
        <item x="49808"/>
        <item x="20060"/>
        <item x="33083"/>
        <item x="49157"/>
        <item x="29034"/>
        <item x="8148"/>
        <item x="58002"/>
        <item x="35706"/>
        <item x="24612"/>
        <item x="28740"/>
        <item x="41064"/>
        <item x="32541"/>
        <item x="15391"/>
        <item x="7386"/>
        <item x="4672"/>
        <item x="62758"/>
        <item x="40475"/>
        <item x="14934"/>
        <item x="29100"/>
        <item x="21538"/>
        <item x="22710"/>
        <item x="6522"/>
        <item x="20000"/>
        <item x="35819"/>
        <item x="40819"/>
        <item x="20543"/>
        <item x="20105"/>
        <item x="3354"/>
        <item x="55453"/>
        <item x="20257"/>
        <item x="17605"/>
        <item x="5327"/>
        <item x="41132"/>
        <item x="40567"/>
        <item x="72228"/>
        <item x="66408"/>
        <item x="3121"/>
        <item x="40438"/>
        <item x="41234"/>
        <item x="61472"/>
        <item x="23785"/>
        <item x="65604"/>
        <item x="65619"/>
        <item x="19584"/>
        <item x="61764"/>
        <item x="53975"/>
        <item x="12897"/>
        <item x="65200"/>
        <item x="61211"/>
        <item x="3635"/>
        <item x="41442"/>
        <item x="29965"/>
        <item x="19903"/>
        <item x="22827"/>
        <item x="19588"/>
        <item x="8889"/>
        <item x="38366"/>
        <item x="50605"/>
        <item x="19426"/>
        <item x="71891"/>
        <item x="40016"/>
        <item x="33780"/>
        <item x="55132"/>
        <item x="4608"/>
        <item x="72508"/>
        <item x="18720"/>
        <item x="72012"/>
        <item x="32652"/>
        <item x="20713"/>
        <item x="33152"/>
        <item x="32714"/>
        <item x="27772"/>
        <item x="35390"/>
        <item x="60444"/>
        <item x="14893"/>
        <item x="15083"/>
        <item x="40963"/>
        <item x="40734"/>
        <item x="54661"/>
        <item x="14731"/>
        <item x="20197"/>
        <item x="68030"/>
        <item x="19332"/>
        <item x="71475"/>
        <item x="8396"/>
        <item x="40195"/>
        <item x="474"/>
        <item x="35885"/>
        <item x="53900"/>
        <item x="45700"/>
        <item x="61461"/>
        <item x="3151"/>
        <item x="60459"/>
        <item x="37736"/>
        <item x="33940"/>
        <item x="43815"/>
        <item x="33591"/>
        <item x="35350"/>
        <item x="35293"/>
        <item x="35603"/>
        <item x="31082"/>
        <item x="29728"/>
        <item x="172"/>
        <item x="35600"/>
        <item x="25319"/>
        <item x="29579"/>
        <item x="57252"/>
        <item x="56809"/>
        <item x="7642"/>
        <item x="54498"/>
        <item x="28592"/>
        <item x="58793"/>
        <item x="53658"/>
        <item x="38196"/>
        <item x="45151"/>
        <item x="71592"/>
        <item x="49025"/>
        <item x="36683"/>
        <item x="22856"/>
        <item x="35354"/>
        <item x="5746"/>
        <item x="55839"/>
        <item x="62612"/>
        <item x="57634"/>
        <item x="34847"/>
        <item x="5227"/>
        <item x="5924"/>
        <item x="26343"/>
        <item x="63534"/>
        <item x="70095"/>
        <item x="29000"/>
        <item x="69796"/>
        <item x="67085"/>
        <item x="32460"/>
        <item x="5609"/>
        <item x="4432"/>
        <item x="63836"/>
        <item x="21241"/>
        <item x="55273"/>
        <item x="35696"/>
        <item x="68239"/>
        <item x="54840"/>
        <item x="39941"/>
        <item x="55457"/>
        <item x="39715"/>
        <item x="59137"/>
        <item x="53860"/>
        <item x="38912"/>
        <item x="51028"/>
        <item x="14352"/>
        <item x="17312"/>
        <item x="20623"/>
        <item x="300"/>
        <item x="47721"/>
        <item x="40875"/>
        <item x="33057"/>
        <item x="71554"/>
        <item x="11827"/>
        <item x="58098"/>
        <item x="16801"/>
        <item x="29778"/>
        <item x="37704"/>
        <item x="53748"/>
        <item x="35790"/>
        <item x="7275"/>
        <item x="22210"/>
        <item x="31744"/>
        <item x="72032"/>
        <item x="35496"/>
        <item x="2879"/>
        <item x="40065"/>
        <item x="19117"/>
        <item x="50590"/>
        <item x="17523"/>
        <item x="40485"/>
        <item x="55354"/>
        <item x="36600"/>
        <item x="57074"/>
        <item x="19990"/>
        <item x="40758"/>
        <item x="1655"/>
        <item x="14506"/>
        <item x="19264"/>
        <item x="17455"/>
        <item x="45517"/>
        <item x="1703"/>
        <item x="44294"/>
        <item x="40798"/>
        <item x="59115"/>
        <item x="25550"/>
        <item x="4187"/>
        <item x="28012"/>
        <item x="52009"/>
        <item x="55193"/>
        <item x="22596"/>
        <item x="52448"/>
        <item x="33978"/>
        <item x="2097"/>
        <item x="51411"/>
        <item x="58721"/>
        <item x="23150"/>
        <item x="56269"/>
        <item x="55447"/>
        <item x="26612"/>
        <item x="1684"/>
        <item x="63134"/>
        <item x="35772"/>
        <item x="12152"/>
        <item x="50163"/>
        <item x="58435"/>
        <item x="56666"/>
        <item x="55398"/>
        <item x="1365"/>
        <item x="52609"/>
        <item x="58132"/>
        <item x="3888"/>
        <item x="1531"/>
        <item x="55380"/>
        <item x="23605"/>
        <item x="67252"/>
        <item x="14263"/>
        <item x="63422"/>
        <item x="1396"/>
        <item x="68925"/>
        <item x="34368"/>
        <item x="35664"/>
        <item x="57337"/>
        <item x="41758"/>
        <item x="51649"/>
        <item x="72187"/>
        <item x="30308"/>
        <item x="48609"/>
        <item x="40525"/>
        <item x="42943"/>
        <item x="29140"/>
        <item x="62220"/>
        <item x="1778"/>
        <item x="20346"/>
        <item x="3741"/>
        <item x="32278"/>
        <item x="17460"/>
        <item x="1880"/>
        <item x="37715"/>
        <item x="2496"/>
        <item x="31009"/>
        <item x="19537"/>
        <item x="28802"/>
        <item x="60025"/>
        <item x="225"/>
        <item x="40092"/>
        <item x="53066"/>
        <item x="57389"/>
        <item x="18110"/>
        <item x="48101"/>
        <item x="14322"/>
        <item x="52161"/>
        <item x="55099"/>
        <item x="51422"/>
        <item x="19356"/>
        <item x="40715"/>
        <item x="64902"/>
        <item x="30220"/>
        <item x="1511"/>
        <item x="44782"/>
        <item x="19973"/>
        <item x="19116"/>
        <item x="65680"/>
        <item x="19606"/>
        <item x="14"/>
        <item x="3322"/>
        <item x="70030"/>
        <item x="71768"/>
        <item x="32347"/>
        <item x="16789"/>
        <item x="57282"/>
        <item x="37277"/>
        <item x="47662"/>
        <item x="36987"/>
        <item x="24915"/>
        <item x="65518"/>
        <item x="24852"/>
        <item x="43497"/>
        <item x="47082"/>
        <item x="41595"/>
        <item x="46057"/>
        <item x="66225"/>
        <item x="39203"/>
        <item x="29426"/>
        <item x="27656"/>
        <item x="66129"/>
        <item x="48086"/>
        <item x="69231"/>
        <item x="5711"/>
        <item x="57887"/>
        <item x="27373"/>
        <item x="70346"/>
        <item x="23890"/>
        <item x="9821"/>
        <item x="9811"/>
        <item x="72533"/>
        <item x="32900"/>
        <item x="48134"/>
        <item x="21056"/>
        <item x="61540"/>
        <item x="32809"/>
        <item x="17920"/>
        <item x="59127"/>
        <item x="9072"/>
        <item x="72392"/>
        <item x="69959"/>
        <item x="29763"/>
        <item x="26468"/>
        <item x="71686"/>
        <item x="66897"/>
        <item x="44570"/>
        <item x="20566"/>
        <item x="317"/>
        <item x="28170"/>
        <item x="22830"/>
        <item x="35950"/>
        <item x="27590"/>
        <item x="22444"/>
        <item x="26560"/>
        <item x="65229"/>
        <item x="46967"/>
        <item x="49022"/>
        <item x="29127"/>
        <item x="987"/>
        <item x="22022"/>
        <item x="50015"/>
        <item x="63159"/>
        <item x="44759"/>
        <item x="55014"/>
        <item x="8459"/>
        <item x="32773"/>
        <item x="17272"/>
        <item x="57315"/>
        <item x="57073"/>
        <item x="31840"/>
        <item x="31171"/>
        <item x="60573"/>
        <item x="70588"/>
        <item x="67137"/>
        <item x="33959"/>
        <item x="23000"/>
        <item x="21193"/>
        <item x="35079"/>
        <item x="50364"/>
        <item x="45958"/>
        <item x="7627"/>
        <item x="48751"/>
        <item x="7226"/>
        <item x="8492"/>
        <item x="41933"/>
        <item x="9205"/>
        <item x="45205"/>
        <item x="49711"/>
        <item x="18762"/>
        <item x="54887"/>
        <item x="5755"/>
        <item x="9835"/>
        <item x="70301"/>
        <item x="9628"/>
        <item x="27113"/>
        <item x="67887"/>
        <item x="15475"/>
        <item x="46696"/>
        <item x="11767"/>
        <item x="39423"/>
        <item x="41619"/>
        <item x="70577"/>
        <item x="48455"/>
        <item x="19890"/>
        <item x="64879"/>
        <item x="7166"/>
        <item x="29804"/>
        <item x="20979"/>
        <item x="16499"/>
        <item x="15694"/>
        <item x="35377"/>
        <item x="8771"/>
        <item x="1757"/>
        <item x="46865"/>
        <item x="72485"/>
        <item x="54322"/>
        <item x="68365"/>
        <item x="332"/>
        <item x="31835"/>
        <item x="28139"/>
        <item x="52062"/>
        <item x="43981"/>
        <item x="15334"/>
        <item x="59097"/>
        <item x="70224"/>
        <item x="53188"/>
        <item x="40849"/>
        <item x="61062"/>
        <item x="13991"/>
        <item x="24395"/>
        <item x="72338"/>
        <item x="63637"/>
        <item x="41918"/>
        <item x="34355"/>
        <item x="44481"/>
        <item x="34033"/>
        <item x="34156"/>
        <item x="41971"/>
        <item x="11380"/>
        <item x="39787"/>
        <item x="39717"/>
        <item x="39049"/>
        <item x="16568"/>
        <item x="24256"/>
        <item x="51841"/>
        <item x="5476"/>
        <item x="51454"/>
        <item x="6248"/>
        <item x="19642"/>
        <item x="52927"/>
        <item x="60539"/>
        <item x="44223"/>
        <item x="51374"/>
        <item x="3843"/>
        <item x="38599"/>
        <item x="22630"/>
        <item x="36234"/>
        <item x="57144"/>
        <item x="53131"/>
        <item x="40074"/>
        <item x="57084"/>
        <item x="16264"/>
        <item x="58703"/>
        <item x="17623"/>
        <item x="41367"/>
        <item x="2668"/>
        <item x="70291"/>
        <item x="57223"/>
        <item x="51709"/>
        <item x="4934"/>
        <item x="37025"/>
        <item x="16880"/>
        <item x="18725"/>
        <item x="29833"/>
        <item x="27734"/>
        <item x="8760"/>
        <item x="53681"/>
        <item x="42222"/>
        <item x="13501"/>
        <item x="49357"/>
        <item x="55781"/>
        <item x="28318"/>
        <item x="10944"/>
        <item x="355"/>
        <item x="52777"/>
        <item x="47127"/>
        <item x="11344"/>
        <item x="54497"/>
        <item x="29553"/>
        <item x="42822"/>
        <item x="51042"/>
        <item x="24598"/>
        <item x="25673"/>
        <item x="53049"/>
        <item x="48905"/>
        <item x="26870"/>
        <item x="10235"/>
        <item x="53859"/>
        <item x="34629"/>
        <item x="71280"/>
        <item x="57367"/>
        <item x="28628"/>
        <item x="55336"/>
        <item x="52302"/>
        <item x="44527"/>
        <item x="24923"/>
        <item x="34593"/>
        <item x="49645"/>
        <item x="70193"/>
        <item x="23716"/>
        <item x="8699"/>
        <item x="48358"/>
        <item x="33821"/>
        <item x="62288"/>
        <item x="33480"/>
        <item x="29979"/>
        <item x="35597"/>
        <item x="52742"/>
        <item x="28642"/>
        <item x="8510"/>
        <item x="43328"/>
        <item x="40862"/>
        <item x="17555"/>
        <item x="10184"/>
        <item x="70672"/>
        <item x="25989"/>
        <item x="24794"/>
        <item x="49591"/>
        <item x="35063"/>
        <item x="17217"/>
        <item x="65887"/>
        <item x="59151"/>
        <item x="41650"/>
        <item x="71094"/>
        <item x="58520"/>
        <item x="49051"/>
        <item x="58306"/>
        <item x="51571"/>
        <item x="11718"/>
        <item x="37753"/>
        <item x="34509"/>
        <item x="28604"/>
        <item x="33386"/>
        <item x="35493"/>
        <item x="33928"/>
        <item x="24998"/>
        <item x="53282"/>
        <item x="49101"/>
        <item x="22161"/>
        <item x="48497"/>
        <item x="32465"/>
        <item x="24356"/>
        <item x="38011"/>
        <item x="35128"/>
        <item x="36781"/>
        <item x="14000"/>
        <item x="34503"/>
        <item x="22418"/>
        <item x="33679"/>
        <item x="39450"/>
        <item x="35010"/>
        <item x="61195"/>
        <item x="35064"/>
        <item x="66359"/>
        <item x="14702"/>
        <item x="35190"/>
        <item x="898"/>
        <item x="34703"/>
        <item x="35516"/>
        <item x="34852"/>
        <item x="72008"/>
        <item x="34118"/>
        <item x="4003"/>
        <item x="34575"/>
        <item x="49519"/>
        <item x="3673"/>
        <item x="39307"/>
        <item x="57926"/>
        <item x="35435"/>
        <item x="23917"/>
        <item x="33252"/>
        <item x="34724"/>
        <item x="33467"/>
        <item x="33338"/>
        <item x="35247"/>
        <item x="33654"/>
        <item x="70732"/>
        <item x="35047"/>
        <item x="35433"/>
        <item x="39194"/>
        <item x="34202"/>
        <item x="34866"/>
        <item x="32471"/>
        <item x="18657"/>
        <item x="68380"/>
        <item x="11772"/>
        <item x="64793"/>
        <item x="42311"/>
        <item x="32736"/>
        <item x="43256"/>
        <item x="49387"/>
        <item x="5558"/>
        <item x="12640"/>
        <item x="67233"/>
        <item x="18810"/>
        <item x="59678"/>
        <item x="46338"/>
        <item x="62449"/>
        <item x="70251"/>
        <item x="27496"/>
        <item x="3457"/>
        <item x="126"/>
        <item x="41172"/>
        <item x="24231"/>
        <item x="13897"/>
        <item x="63407"/>
        <item x="53110"/>
        <item x="35836"/>
        <item x="34732"/>
        <item x="43896"/>
        <item x="61726"/>
        <item x="34871"/>
        <item x="17014"/>
        <item x="12667"/>
        <item x="50352"/>
        <item x="4548"/>
        <item x="5458"/>
        <item x="36660"/>
        <item x="12517"/>
        <item x="60028"/>
        <item x="22885"/>
        <item x="34071"/>
        <item x="4216"/>
        <item x="71487"/>
        <item x="4012"/>
        <item x="56377"/>
        <item x="71054"/>
        <item x="22579"/>
        <item x="64592"/>
        <item x="26918"/>
        <item x="51072"/>
        <item x="25005"/>
        <item x="46862"/>
        <item x="49616"/>
        <item x="35124"/>
        <item x="10952"/>
        <item x="6964"/>
        <item x="45869"/>
        <item x="41951"/>
        <item x="5442"/>
        <item x="29462"/>
        <item x="68141"/>
        <item x="7740"/>
        <item x="6615"/>
        <item x="4125"/>
        <item x="32622"/>
        <item x="45809"/>
        <item x="296"/>
        <item x="68447"/>
        <item x="31062"/>
        <item x="56449"/>
        <item x="28986"/>
        <item x="8038"/>
        <item x="4200"/>
        <item x="34810"/>
        <item x="10763"/>
        <item x="52685"/>
        <item x="10845"/>
        <item x="25529"/>
        <item x="27599"/>
        <item x="10870"/>
        <item x="64018"/>
        <item x="56434"/>
        <item x="51092"/>
        <item x="53473"/>
        <item x="44039"/>
        <item x="68443"/>
        <item x="9990"/>
        <item x="16213"/>
        <item x="30214"/>
        <item x="69237"/>
        <item x="21831"/>
        <item x="24735"/>
        <item x="23375"/>
        <item x="44559"/>
        <item x="26497"/>
        <item x="27804"/>
        <item x="66075"/>
        <item x="16625"/>
        <item x="25552"/>
        <item x="6335"/>
        <item x="4996"/>
        <item x="9281"/>
        <item x="33309"/>
        <item x="27600"/>
        <item x="55670"/>
        <item x="47986"/>
        <item x="68401"/>
        <item x="11307"/>
        <item x="13167"/>
        <item x="9344"/>
        <item x="27204"/>
        <item x="8055"/>
        <item x="43966"/>
        <item x="16343"/>
        <item x="14869"/>
        <item x="25568"/>
        <item x="53237"/>
        <item x="43258"/>
        <item x="34999"/>
        <item x="17499"/>
        <item x="35069"/>
        <item x="57002"/>
        <item x="60663"/>
        <item x="175"/>
        <item x="28001"/>
        <item x="43538"/>
        <item x="24072"/>
        <item x="10690"/>
        <item x="11699"/>
        <item x="31157"/>
        <item x="9029"/>
        <item x="34787"/>
        <item x="67354"/>
        <item x="33973"/>
        <item x="34955"/>
        <item x="33713"/>
        <item x="42052"/>
        <item x="35286"/>
        <item x="35615"/>
        <item x="29663"/>
        <item x="52140"/>
        <item x="59224"/>
        <item x="52381"/>
        <item x="54462"/>
        <item x="48964"/>
        <item x="35206"/>
        <item x="42464"/>
        <item x="26798"/>
        <item x="65899"/>
        <item x="25606"/>
        <item x="69810"/>
        <item x="26595"/>
        <item x="35259"/>
        <item x="9694"/>
        <item x="26298"/>
        <item x="31574"/>
        <item x="23709"/>
        <item x="35183"/>
        <item x="28579"/>
        <item x="71152"/>
        <item x="20071"/>
        <item x="805"/>
        <item x="65350"/>
        <item x="50996"/>
        <item x="53625"/>
        <item x="11633"/>
        <item x="58775"/>
        <item x="69947"/>
        <item x="30319"/>
        <item x="12665"/>
        <item x="12555"/>
        <item x="66663"/>
        <item x="13295"/>
        <item x="12512"/>
        <item x="60458"/>
        <item x="706"/>
        <item x="22182"/>
        <item x="23898"/>
        <item x="66865"/>
        <item x="37088"/>
        <item x="33322"/>
        <item x="18215"/>
        <item x="54360"/>
        <item x="34898"/>
        <item x="27863"/>
        <item x="48725"/>
        <item x="69560"/>
        <item x="64799"/>
        <item x="68966"/>
        <item x="3876"/>
        <item x="10475"/>
        <item x="52515"/>
        <item x="9593"/>
        <item x="68289"/>
        <item x="34844"/>
        <item x="25434"/>
        <item x="30055"/>
        <item x="57359"/>
        <item x="28509"/>
        <item x="28150"/>
        <item x="26659"/>
        <item x="66306"/>
        <item x="58211"/>
        <item x="24771"/>
        <item x="67850"/>
        <item x="6303"/>
        <item x="27307"/>
        <item x="50162"/>
        <item x="33601"/>
        <item x="26370"/>
        <item x="26290"/>
        <item x="22983"/>
        <item x="36879"/>
        <item x="60471"/>
        <item x="29178"/>
        <item x="26412"/>
        <item x="35345"/>
        <item x="5198"/>
        <item x="35316"/>
        <item x="50358"/>
        <item x="33834"/>
        <item x="60808"/>
        <item x="58484"/>
        <item x="24942"/>
        <item x="35265"/>
        <item x="3513"/>
        <item x="33445"/>
        <item x="24972"/>
        <item x="35565"/>
        <item x="34421"/>
        <item x="29875"/>
        <item x="40552"/>
        <item x="64063"/>
        <item x="21002"/>
        <item x="49501"/>
        <item x="8382"/>
        <item x="23588"/>
        <item x="52786"/>
        <item x="11089"/>
        <item x="52483"/>
        <item x="64186"/>
        <item x="48121"/>
        <item x="26265"/>
        <item x="52383"/>
        <item x="12653"/>
        <item x="30198"/>
        <item x="27423"/>
        <item x="63897"/>
        <item x="37959"/>
        <item x="42258"/>
        <item x="26582"/>
        <item x="70818"/>
        <item x="27965"/>
        <item x="731"/>
        <item x="52119"/>
        <item x="40802"/>
        <item x="21387"/>
        <item x="68613"/>
        <item x="28513"/>
        <item x="4286"/>
        <item x="35930"/>
        <item x="24034"/>
        <item x="24863"/>
        <item x="35860"/>
        <item x="54192"/>
        <item x="63604"/>
        <item x="31174"/>
        <item x="3016"/>
        <item x="34477"/>
        <item x="16299"/>
        <item x="58440"/>
        <item x="60211"/>
        <item x="47005"/>
        <item x="47492"/>
        <item x="18858"/>
        <item x="49273"/>
        <item x="47958"/>
        <item x="65313"/>
        <item x="40341"/>
        <item x="56638"/>
        <item x="2636"/>
        <item x="20299"/>
        <item x="37613"/>
        <item x="26038"/>
        <item x="6743"/>
        <item x="54955"/>
        <item x="32948"/>
        <item x="51189"/>
        <item x="12171"/>
        <item x="143"/>
        <item x="23440"/>
        <item x="21856"/>
        <item x="46680"/>
        <item x="9574"/>
        <item x="16890"/>
        <item x="6332"/>
        <item x="50275"/>
        <item x="1367"/>
        <item x="67911"/>
        <item x="69786"/>
        <item x="64454"/>
        <item x="65283"/>
        <item x="44187"/>
        <item x="15383"/>
        <item x="69960"/>
        <item x="39626"/>
        <item x="60922"/>
        <item x="60715"/>
        <item x="48971"/>
        <item x="59906"/>
        <item x="50846"/>
        <item x="50197"/>
        <item x="10927"/>
        <item x="65318"/>
        <item x="45962"/>
        <item x="46911"/>
        <item x="10966"/>
        <item x="70101"/>
        <item x="45615"/>
        <item x="58323"/>
        <item x="72574"/>
        <item x="18916"/>
        <item x="46825"/>
        <item x="17923"/>
        <item x="45650"/>
        <item x="47161"/>
        <item x="14891"/>
        <item x="44531"/>
        <item x="15959"/>
        <item x="15551"/>
        <item x="50708"/>
        <item x="13569"/>
        <item x="46888"/>
        <item x="10598"/>
        <item x="12165"/>
        <item x="18964"/>
        <item x="9171"/>
        <item x="53668"/>
        <item x="37121"/>
        <item x="55720"/>
        <item x="70935"/>
        <item x="30116"/>
        <item x="18582"/>
        <item x="31178"/>
        <item x="49130"/>
        <item x="45204"/>
        <item x="9735"/>
        <item x="68138"/>
        <item x="14611"/>
        <item x="44696"/>
        <item x="16718"/>
        <item x="49989"/>
        <item x="6387"/>
        <item x="15677"/>
        <item x="37909"/>
        <item x="42833"/>
        <item x="47065"/>
        <item x="53203"/>
        <item x="8419"/>
        <item x="21781"/>
        <item x="30632"/>
        <item x="61678"/>
        <item x="15091"/>
        <item x="2150"/>
        <item x="20376"/>
        <item x="38110"/>
        <item x="19737"/>
        <item x="15039"/>
        <item x="11182"/>
        <item x="60800"/>
        <item x="11809"/>
        <item x="32072"/>
        <item x="2965"/>
        <item x="71373"/>
        <item x="64696"/>
        <item x="12691"/>
        <item x="50889"/>
        <item x="49296"/>
        <item x="17172"/>
        <item x="66613"/>
        <item x="662"/>
        <item x="22120"/>
        <item x="17141"/>
        <item x="65011"/>
        <item x="10144"/>
        <item x="53445"/>
        <item x="31804"/>
        <item x="65815"/>
        <item x="58443"/>
        <item x="61100"/>
        <item x="29244"/>
        <item x="64473"/>
        <item x="70798"/>
        <item x="31962"/>
        <item x="12474"/>
        <item x="18640"/>
        <item x="18359"/>
        <item x="59766"/>
        <item x="41648"/>
        <item x="14732"/>
        <item x="47655"/>
        <item x="59201"/>
        <item x="35746"/>
        <item x="4395"/>
        <item x="71362"/>
        <item x="68193"/>
        <item x="15494"/>
        <item x="65938"/>
        <item x="61210"/>
        <item x="49675"/>
        <item x="41730"/>
        <item x="34643"/>
        <item x="34081"/>
        <item x="72484"/>
        <item x="47533"/>
        <item x="1450"/>
        <item x="59293"/>
        <item x="57440"/>
        <item x="36129"/>
        <item x="33427"/>
        <item x="35280"/>
        <item x="19080"/>
        <item x="15754"/>
        <item x="48228"/>
        <item x="14530"/>
        <item x="21434"/>
        <item x="17373"/>
        <item x="71743"/>
        <item x="11627"/>
        <item x="44280"/>
        <item x="9717"/>
        <item x="34443"/>
        <item x="46493"/>
        <item x="6260"/>
        <item x="29678"/>
        <item x="490"/>
        <item x="27226"/>
        <item x="70787"/>
        <item x="46479"/>
        <item x="68932"/>
        <item x="65395"/>
        <item x="40011"/>
        <item x="18994"/>
        <item x="15207"/>
        <item x="49058"/>
        <item x="9410"/>
        <item x="43488"/>
        <item x="2828"/>
        <item x="21721"/>
        <item x="62366"/>
        <item x="17809"/>
        <item x="55754"/>
        <item x="3294"/>
        <item x="34377"/>
        <item x="3124"/>
        <item x="71566"/>
        <item x="61043"/>
        <item x="18287"/>
        <item x="32845"/>
        <item x="23913"/>
        <item x="71496"/>
        <item x="48501"/>
        <item x="8498"/>
        <item x="23231"/>
        <item x="34170"/>
        <item x="2012"/>
        <item x="39774"/>
        <item x="21386"/>
        <item x="16973"/>
        <item x="68489"/>
        <item x="33932"/>
        <item x="72427"/>
        <item x="59479"/>
        <item x="42389"/>
        <item x="30807"/>
        <item x="53115"/>
        <item x="21108"/>
        <item x="36015"/>
        <item x="36829"/>
        <item x="32589"/>
        <item x="22708"/>
        <item x="49030"/>
        <item x="58862"/>
        <item x="20783"/>
        <item x="51886"/>
        <item x="43280"/>
        <item x="193"/>
        <item x="17695"/>
        <item x="3961"/>
        <item x="49540"/>
        <item x="64870"/>
        <item x="51905"/>
        <item x="33355"/>
        <item x="59802"/>
        <item x="49388"/>
        <item x="22879"/>
        <item x="49943"/>
        <item x="60005"/>
        <item x="52585"/>
        <item x="34908"/>
        <item x="57496"/>
        <item x="16930"/>
        <item x="34916"/>
        <item x="61483"/>
        <item x="3839"/>
        <item x="8888"/>
        <item x="49264"/>
        <item x="50741"/>
        <item x="65444"/>
        <item x="2465"/>
        <item x="15900"/>
        <item x="17352"/>
        <item x="22593"/>
        <item x="33573"/>
        <item x="58444"/>
        <item x="1796"/>
        <item x="9665"/>
        <item x="59008"/>
        <item x="58422"/>
        <item x="19846"/>
        <item x="24804"/>
        <item x="58590"/>
        <item x="2863"/>
        <item x="42602"/>
        <item x="10377"/>
        <item x="48758"/>
        <item x="23041"/>
        <item x="23812"/>
        <item x="63625"/>
        <item x="58353"/>
        <item x="41011"/>
        <item x="35223"/>
        <item x="43142"/>
        <item x="58180"/>
        <item x="15837"/>
        <item x="43628"/>
        <item x="16865"/>
        <item x="62807"/>
        <item x="41548"/>
        <item x="27576"/>
        <item x="71629"/>
        <item x="56451"/>
        <item x="30340"/>
        <item x="23952"/>
        <item x="60989"/>
        <item x="18025"/>
        <item x="53806"/>
        <item x="9743"/>
        <item x="59106"/>
        <item x="9480"/>
        <item x="65513"/>
        <item x="80"/>
        <item x="30732"/>
        <item x="42126"/>
        <item x="58592"/>
        <item x="432"/>
        <item x="12701"/>
        <item x="32441"/>
        <item x="27077"/>
        <item x="36414"/>
        <item x="50756"/>
        <item x="40765"/>
        <item x="3708"/>
        <item x="33235"/>
        <item x="22590"/>
        <item x="20412"/>
        <item x="17372"/>
        <item x="51645"/>
        <item x="12628"/>
        <item x="71493"/>
        <item x="58032"/>
        <item x="35189"/>
        <item x="47860"/>
        <item x="50755"/>
        <item x="30295"/>
        <item x="726"/>
        <item x="51216"/>
        <item x="63894"/>
        <item x="18850"/>
        <item x="7453"/>
        <item x="32976"/>
        <item x="29045"/>
        <item x="27214"/>
        <item x="16957"/>
        <item x="49246"/>
        <item x="33240"/>
        <item x="48551"/>
        <item x="31022"/>
        <item x="34671"/>
        <item x="33380"/>
        <item x="20025"/>
        <item x="7026"/>
        <item x="12868"/>
        <item x="31490"/>
        <item x="58314"/>
        <item x="35295"/>
        <item x="46716"/>
        <item x="6269"/>
        <item x="57915"/>
        <item x="19270"/>
        <item x="34465"/>
        <item x="42292"/>
        <item x="9986"/>
        <item x="38304"/>
        <item x="17799"/>
        <item x="25027"/>
        <item x="24765"/>
        <item x="39479"/>
        <item x="46874"/>
        <item x="19618"/>
        <item x="15971"/>
        <item x="59528"/>
        <item x="45723"/>
        <item x="37385"/>
        <item x="51198"/>
        <item x="48930"/>
        <item x="42134"/>
        <item x="54144"/>
        <item x="6538"/>
        <item x="5571"/>
        <item x="46510"/>
        <item x="48807"/>
        <item x="13075"/>
        <item x="12530"/>
        <item x="13069"/>
        <item x="6699"/>
        <item x="19815"/>
        <item x="17264"/>
        <item x="33457"/>
        <item x="68560"/>
        <item x="25771"/>
        <item x="34444"/>
        <item x="63446"/>
        <item x="34326"/>
        <item x="10043"/>
        <item x="57075"/>
        <item x="6331"/>
        <item x="65258"/>
        <item x="51673"/>
        <item x="39852"/>
        <item x="22977"/>
        <item x="57808"/>
        <item x="6490"/>
        <item x="14567"/>
        <item x="31873"/>
        <item x="36172"/>
        <item x="43299"/>
        <item x="43178"/>
        <item x="40381"/>
        <item x="18205"/>
        <item x="16781"/>
        <item x="38643"/>
        <item x="12873"/>
        <item x="629"/>
        <item x="30282"/>
        <item x="18268"/>
        <item x="15317"/>
        <item x="52348"/>
        <item x="44910"/>
        <item x="66485"/>
        <item x="16847"/>
        <item x="24656"/>
        <item x="15534"/>
        <item x="1643"/>
        <item x="41058"/>
        <item x="42632"/>
        <item x="42562"/>
        <item x="18364"/>
        <item x="33264"/>
        <item x="10776"/>
        <item x="20445"/>
        <item x="3554"/>
        <item x="68547"/>
        <item x="48662"/>
        <item x="7218"/>
        <item x="57436"/>
        <item x="60467"/>
        <item x="2633"/>
        <item x="15497"/>
        <item x="15628"/>
        <item x="15464"/>
        <item x="23729"/>
        <item x="31864"/>
        <item x="19911"/>
        <item x="39508"/>
        <item x="15307"/>
        <item x="49148"/>
        <item x="18027"/>
        <item x="42504"/>
        <item x="12734"/>
        <item x="38694"/>
        <item x="2077"/>
        <item x="50864"/>
        <item x="10244"/>
        <item x="44166"/>
        <item x="58411"/>
        <item x="15749"/>
        <item x="44197"/>
        <item x="39946"/>
        <item x="4004"/>
        <item x="32334"/>
        <item x="2424"/>
        <item x="51782"/>
        <item x="41157"/>
        <item x="59164"/>
        <item x="57624"/>
        <item x="61401"/>
        <item x="13205"/>
        <item x="17573"/>
        <item x="9571"/>
        <item x="56966"/>
        <item x="15218"/>
        <item x="21418"/>
        <item x="17276"/>
        <item x="9123"/>
        <item x="33935"/>
        <item x="26813"/>
        <item x="32337"/>
        <item x="19744"/>
        <item x="33886"/>
        <item x="34583"/>
        <item x="8869"/>
        <item x="54690"/>
        <item x="11765"/>
        <item x="51781"/>
        <item x="15592"/>
        <item x="24884"/>
        <item x="17307"/>
        <item x="53609"/>
        <item x="24283"/>
        <item x="55246"/>
        <item x="43020"/>
        <item x="71970"/>
        <item x="34867"/>
        <item x="54370"/>
        <item x="52816"/>
        <item x="47157"/>
        <item x="49310"/>
        <item x="49521"/>
        <item x="60404"/>
        <item x="26170"/>
        <item x="2261"/>
        <item x="49558"/>
        <item x="9277"/>
        <item x="44364"/>
        <item x="68159"/>
        <item x="47755"/>
        <item x="55225"/>
        <item x="30686"/>
        <item x="12795"/>
        <item x="46468"/>
        <item x="42503"/>
        <item x="70111"/>
        <item x="11016"/>
        <item x="65845"/>
        <item x="53973"/>
        <item x="2629"/>
        <item x="24111"/>
        <item x="60700"/>
        <item x="23414"/>
        <item x="12169"/>
        <item x="54259"/>
        <item x="54380"/>
        <item x="50113"/>
        <item x="55775"/>
        <item x="42963"/>
        <item x="638"/>
        <item x="54009"/>
        <item x="60274"/>
        <item x="13617"/>
        <item x="29832"/>
        <item x="20487"/>
        <item x="32048"/>
        <item x="24471"/>
        <item x="20752"/>
        <item x="67729"/>
        <item x="47828"/>
        <item x="43557"/>
        <item x="43069"/>
        <item x="69527"/>
        <item x="60572"/>
        <item x="37301"/>
        <item x="44752"/>
        <item x="55872"/>
        <item x="52938"/>
        <item x="63235"/>
        <item x="58699"/>
        <item x="27114"/>
        <item x="40995"/>
        <item x="2328"/>
        <item x="49656"/>
        <item x="6708"/>
        <item x="33374"/>
        <item x="34253"/>
        <item x="29032"/>
        <item x="60853"/>
        <item x="33937"/>
        <item x="34027"/>
        <item x="54384"/>
        <item x="24813"/>
        <item x="34931"/>
        <item x="9729"/>
        <item x="37994"/>
        <item x="39012"/>
        <item x="8478"/>
        <item x="17856"/>
        <item x="39497"/>
        <item x="27170"/>
        <item x="49684"/>
        <item x="54686"/>
        <item x="47943"/>
        <item x="12970"/>
        <item x="31477"/>
        <item x="34623"/>
        <item x="28153"/>
        <item x="8358"/>
        <item x="34322"/>
        <item x="13421"/>
        <item x="34948"/>
        <item x="13928"/>
        <item x="49465"/>
        <item x="33774"/>
        <item x="8341"/>
        <item x="49385"/>
        <item x="33316"/>
        <item x="2895"/>
        <item x="39039"/>
        <item x="34536"/>
        <item x="36035"/>
        <item x="23210"/>
        <item x="72320"/>
        <item x="43719"/>
        <item x="51139"/>
        <item x="61377"/>
        <item x="67793"/>
        <item x="57486"/>
        <item x="11102"/>
        <item x="49405"/>
        <item x="12162"/>
        <item x="17954"/>
        <item x="22605"/>
        <item x="51509"/>
        <item x="50536"/>
        <item x="53639"/>
        <item x="773"/>
        <item x="21942"/>
        <item x="53868"/>
        <item x="20119"/>
        <item x="13443"/>
        <item x="10237"/>
        <item x="55901"/>
        <item x="41155"/>
        <item x="71207"/>
        <item x="66373"/>
        <item x="30875"/>
        <item x="68201"/>
        <item x="32601"/>
        <item x="40484"/>
        <item x="61336"/>
        <item x="2405"/>
        <item x="33909"/>
        <item x="23864"/>
        <item x="57867"/>
        <item x="71049"/>
        <item x="24660"/>
        <item x="58557"/>
        <item x="33001"/>
        <item x="34044"/>
        <item x="65652"/>
        <item x="23445"/>
        <item x="61699"/>
        <item x="69083"/>
        <item x="34211"/>
        <item x="33229"/>
        <item x="16907"/>
        <item x="69710"/>
        <item x="57370"/>
        <item x="31768"/>
        <item x="58099"/>
        <item x="44617"/>
        <item x="32857"/>
        <item x="15056"/>
        <item x="31508"/>
        <item x="60835"/>
        <item x="53553"/>
        <item x="33257"/>
        <item x="2829"/>
        <item x="7278"/>
        <item x="26167"/>
        <item x="5306"/>
        <item x="55333"/>
        <item x="36969"/>
        <item x="28709"/>
        <item x="67334"/>
        <item x="52935"/>
        <item x="27331"/>
        <item x="26005"/>
        <item x="20053"/>
        <item x="25436"/>
        <item x="72394"/>
        <item x="58161"/>
        <item x="50677"/>
        <item x="9674"/>
        <item x="43060"/>
        <item x="16018"/>
        <item x="48676"/>
        <item x="1460"/>
        <item x="46553"/>
        <item x="30803"/>
        <item x="29219"/>
        <item x="46202"/>
        <item x="39617"/>
        <item x="30906"/>
        <item x="65915"/>
        <item x="58681"/>
        <item x="37047"/>
        <item x="49132"/>
        <item x="31579"/>
        <item x="8909"/>
        <item x="37068"/>
        <item x="12405"/>
        <item x="17073"/>
        <item x="65544"/>
        <item x="13380"/>
        <item x="11303"/>
        <item x="68137"/>
        <item x="6580"/>
        <item x="15308"/>
        <item x="6371"/>
        <item x="67130"/>
        <item x="41691"/>
        <item x="52432"/>
        <item x="71072"/>
        <item x="56924"/>
        <item x="4681"/>
        <item x="23123"/>
        <item x="25418"/>
        <item x="3463"/>
        <item x="38344"/>
        <item x="44447"/>
        <item x="21495"/>
        <item x="50465"/>
        <item x="45951"/>
        <item x="18873"/>
        <item x="41308"/>
        <item x="27757"/>
        <item x="4796"/>
        <item x="6537"/>
        <item x="53000"/>
        <item x="64347"/>
        <item x="10455"/>
        <item x="19643"/>
        <item x="59671"/>
        <item x="50643"/>
        <item x="26023"/>
        <item x="64549"/>
        <item x="2893"/>
        <item x="27035"/>
        <item x="7059"/>
        <item x="61679"/>
        <item x="5012"/>
        <item x="45911"/>
        <item x="26787"/>
        <item x="304"/>
        <item x="41323"/>
        <item x="49068"/>
        <item x="9216"/>
        <item x="37784"/>
        <item x="64008"/>
        <item x="10077"/>
        <item x="2270"/>
        <item x="24964"/>
        <item x="58968"/>
        <item x="29233"/>
        <item x="50880"/>
        <item x="44636"/>
        <item x="39598"/>
        <item x="41832"/>
        <item x="44533"/>
        <item x="2958"/>
        <item x="2144"/>
        <item x="11492"/>
        <item x="44053"/>
        <item x="18311"/>
        <item x="42248"/>
        <item x="52308"/>
        <item x="12993"/>
        <item x="54310"/>
        <item x="60704"/>
        <item x="65689"/>
        <item x="67149"/>
        <item x="45698"/>
        <item x="66578"/>
        <item x="43419"/>
        <item x="13320"/>
        <item x="55964"/>
        <item x="70674"/>
        <item x="25431"/>
        <item x="28676"/>
        <item x="70051"/>
        <item x="6162"/>
        <item x="56190"/>
        <item x="37241"/>
        <item x="24649"/>
        <item x="64394"/>
        <item x="30512"/>
        <item x="54809"/>
        <item x="6395"/>
        <item x="5192"/>
        <item x="66838"/>
        <item x="25004"/>
        <item x="43193"/>
        <item x="27490"/>
        <item x="11384"/>
        <item x="62868"/>
        <item x="54082"/>
        <item x="25599"/>
        <item x="61676"/>
        <item x="5053"/>
        <item x="61838"/>
        <item x="5409"/>
        <item x="21908"/>
        <item x="36118"/>
        <item x="43905"/>
        <item x="54920"/>
        <item x="66906"/>
        <item x="53030"/>
        <item x="43592"/>
        <item x="18297"/>
        <item x="72515"/>
        <item x="9698"/>
        <item x="12626"/>
        <item x="46123"/>
        <item x="5766"/>
        <item x="16849"/>
        <item x="60099"/>
        <item x="43876"/>
        <item x="21871"/>
        <item x="13752"/>
        <item x="27888"/>
        <item x="63310"/>
        <item x="42040"/>
        <item x="43661"/>
        <item x="54548"/>
        <item x="8377"/>
        <item x="21941"/>
        <item x="54740"/>
        <item x="45120"/>
        <item x="30590"/>
        <item x="34204"/>
        <item x="71795"/>
        <item x="30935"/>
        <item x="42476"/>
        <item x="4296"/>
        <item x="17433"/>
        <item x="52446"/>
        <item x="41412"/>
        <item x="58803"/>
        <item x="59778"/>
        <item x="25315"/>
        <item x="5262"/>
        <item x="11646"/>
        <item x="56404"/>
        <item x="61235"/>
        <item x="39279"/>
        <item x="36183"/>
        <item x="42182"/>
        <item x="6564"/>
        <item x="42623"/>
        <item x="12164"/>
        <item x="50802"/>
        <item x="46434"/>
        <item x="28336"/>
        <item x="10126"/>
        <item x="27173"/>
        <item x="49585"/>
        <item x="69232"/>
        <item x="50191"/>
        <item x="14629"/>
        <item x="45805"/>
        <item x="38429"/>
        <item x="36755"/>
        <item x="15518"/>
        <item x="22877"/>
        <item x="13436"/>
        <item x="61782"/>
        <item x="45088"/>
        <item x="71804"/>
        <item x="65261"/>
        <item x="11351"/>
        <item x="64000"/>
        <item x="51248"/>
        <item x="5176"/>
        <item x="13314"/>
        <item x="70410"/>
        <item x="37944"/>
        <item x="11750"/>
        <item x="21561"/>
        <item x="27713"/>
        <item x="66375"/>
        <item x="29351"/>
        <item x="46125"/>
        <item x="8211"/>
        <item x="54442"/>
        <item x="59207"/>
        <item x="31559"/>
        <item x="53173"/>
        <item x="29522"/>
        <item x="4454"/>
        <item x="21648"/>
        <item x="70528"/>
        <item x="26052"/>
        <item x="23217"/>
        <item x="26881"/>
        <item x="22390"/>
        <item x="6271"/>
        <item x="41773"/>
        <item x="69401"/>
        <item x="21091"/>
        <item x="7984"/>
        <item x="42964"/>
        <item x="68655"/>
        <item x="68033"/>
        <item x="10917"/>
        <item x="68131"/>
        <item x="30716"/>
        <item x="32119"/>
        <item x="3714"/>
        <item x="49450"/>
        <item x="10784"/>
        <item x="69073"/>
        <item x="13729"/>
        <item x="23059"/>
        <item x="53655"/>
        <item x="38547"/>
        <item x="2714"/>
        <item x="24514"/>
        <item x="46246"/>
        <item x="45128"/>
        <item x="5117"/>
        <item x="22907"/>
        <item x="11455"/>
        <item x="20314"/>
        <item x="48818"/>
        <item x="44955"/>
        <item x="27394"/>
        <item x="18713"/>
        <item x="11135"/>
        <item x="36830"/>
        <item x="62507"/>
        <item x="22037"/>
        <item x="45364"/>
        <item x="48047"/>
        <item x="20618"/>
        <item x="25475"/>
        <item x="55665"/>
        <item x="27118"/>
        <item x="65002"/>
        <item x="36361"/>
        <item x="46009"/>
        <item x="42383"/>
        <item x="66146"/>
        <item x="65551"/>
        <item x="5177"/>
        <item x="22387"/>
        <item x="14605"/>
        <item x="5174"/>
        <item x="52424"/>
        <item x="9902"/>
        <item x="51795"/>
        <item x="63701"/>
        <item x="48690"/>
        <item x="28079"/>
        <item x="4781"/>
        <item x="66353"/>
        <item x="48884"/>
        <item x="23547"/>
        <item x="31444"/>
        <item x="24716"/>
        <item x="70450"/>
        <item x="31743"/>
        <item x="70203"/>
        <item x="28964"/>
        <item x="46867"/>
        <item x="50350"/>
        <item x="60964"/>
        <item x="70851"/>
        <item x="68788"/>
        <item x="26312"/>
        <item x="7206"/>
        <item x="59735"/>
        <item x="8257"/>
        <item x="42901"/>
        <item x="36920"/>
        <item x="23942"/>
        <item x="29581"/>
        <item x="6412"/>
        <item x="4716"/>
        <item x="62621"/>
        <item x="56621"/>
        <item x="48355"/>
        <item x="27482"/>
        <item x="43122"/>
        <item x="57596"/>
        <item x="39106"/>
        <item x="62573"/>
        <item x="66292"/>
        <item x="64068"/>
        <item x="62973"/>
        <item x="59524"/>
        <item x="17332"/>
        <item x="63082"/>
        <item x="9300"/>
        <item x="69775"/>
        <item x="10613"/>
        <item x="65704"/>
        <item x="26820"/>
        <item x="31059"/>
        <item x="60403"/>
        <item x="69914"/>
        <item x="47338"/>
        <item x="41618"/>
        <item x="7593"/>
        <item x="2637"/>
        <item x="7046"/>
        <item x="28734"/>
        <item x="18920"/>
        <item x="21743"/>
        <item x="5312"/>
        <item x="25831"/>
        <item x="64025"/>
        <item x="61775"/>
        <item x="63369"/>
        <item x="33032"/>
        <item x="57560"/>
        <item x="39018"/>
        <item x="22184"/>
        <item x="29378"/>
        <item x="59869"/>
        <item x="49556"/>
        <item x="7905"/>
        <item x="64912"/>
        <item x="67879"/>
        <item x="19704"/>
        <item x="64267"/>
        <item x="70625"/>
        <item x="24805"/>
        <item x="11799"/>
        <item x="68063"/>
        <item x="4984"/>
        <item x="4612"/>
        <item x="45744"/>
        <item x="23425"/>
        <item x="70451"/>
        <item x="50488"/>
        <item x="60755"/>
        <item x="18103"/>
        <item x="19173"/>
        <item x="56486"/>
        <item x="13122"/>
        <item x="24373"/>
        <item x="29515"/>
        <item x="50228"/>
        <item x="485"/>
        <item x="2334"/>
        <item x="45044"/>
        <item x="26587"/>
        <item x="6755"/>
        <item x="62355"/>
        <item x="28420"/>
        <item x="31614"/>
        <item x="46203"/>
        <item x="67182"/>
        <item x="6297"/>
        <item x="46456"/>
        <item x="4204"/>
        <item x="50254"/>
        <item x="11343"/>
        <item x="5769"/>
        <item x="29372"/>
        <item x="29976"/>
        <item x="38193"/>
        <item x="66421"/>
        <item x="25037"/>
        <item x="5679"/>
        <item x="69522"/>
        <item x="41853"/>
        <item x="37204"/>
        <item x="12682"/>
        <item x="5071"/>
        <item x="14944"/>
        <item x="50431"/>
        <item x="23903"/>
        <item x="21062"/>
        <item x="13350"/>
        <item x="11941"/>
        <item x="60338"/>
        <item x="63306"/>
        <item x="21325"/>
        <item x="9601"/>
        <item x="56732"/>
        <item x="10981"/>
        <item x="67467"/>
        <item x="54747"/>
        <item x="21630"/>
        <item x="60011"/>
        <item x="7960"/>
        <item x="66899"/>
        <item x="30633"/>
        <item x="63034"/>
        <item x="21568"/>
        <item x="72007"/>
        <item x="60563"/>
        <item x="61112"/>
        <item x="4627"/>
        <item x="43303"/>
        <item x="6304"/>
        <item x="45336"/>
        <item x="11865"/>
        <item x="38407"/>
        <item x="66257"/>
        <item x="52838"/>
        <item x="53822"/>
        <item x="30151"/>
        <item x="14437"/>
        <item x="12969"/>
        <item x="47287"/>
        <item x="37515"/>
        <item x="65274"/>
        <item x="7104"/>
        <item x="17827"/>
        <item x="42521"/>
        <item x="6148"/>
        <item x="53416"/>
        <item x="11676"/>
        <item x="54100"/>
        <item x="5873"/>
        <item x="71036"/>
        <item x="43990"/>
        <item x="38939"/>
        <item x="24693"/>
        <item x="630"/>
        <item x="52384"/>
        <item x="52401"/>
        <item x="67517"/>
        <item x="24025"/>
        <item x="47260"/>
        <item x="40506"/>
        <item x="17747"/>
        <item x="25584"/>
        <item x="59661"/>
        <item x="38757"/>
        <item x="45616"/>
        <item x="38390"/>
        <item x="16868"/>
        <item x="23005"/>
        <item x="56909"/>
        <item x="10172"/>
        <item x="46504"/>
        <item x="10028"/>
        <item x="25622"/>
        <item x="1811"/>
        <item x="65959"/>
        <item x="4745"/>
        <item x="69130"/>
        <item x="37806"/>
        <item x="38561"/>
        <item x="66817"/>
        <item x="53259"/>
        <item x="63246"/>
        <item x="10926"/>
        <item x="3034"/>
        <item x="8065"/>
        <item x="42037"/>
        <item x="66738"/>
        <item x="10467"/>
        <item x="56519"/>
        <item x="6770"/>
        <item x="12114"/>
        <item x="27285"/>
        <item x="8660"/>
        <item x="37011"/>
        <item x="24074"/>
        <item x="25103"/>
        <item x="46652"/>
        <item x="55770"/>
        <item x="6039"/>
        <item x="31496"/>
        <item x="27386"/>
        <item x="11812"/>
        <item x="17065"/>
        <item x="60701"/>
        <item x="31491"/>
        <item x="66941"/>
        <item x="72101"/>
        <item x="25399"/>
        <item x="27648"/>
        <item x="37621"/>
        <item x="4228"/>
        <item x="67468"/>
        <item x="51603"/>
        <item x="9352"/>
        <item x="17120"/>
        <item x="11789"/>
        <item x="52711"/>
        <item x="70608"/>
        <item x="62664"/>
        <item x="26926"/>
        <item x="53788"/>
        <item x="12400"/>
        <item x="28982"/>
        <item x="2499"/>
        <item x="4845"/>
        <item x="19387"/>
        <item x="63926"/>
        <item x="17736"/>
        <item x="67063"/>
        <item x="24552"/>
        <item x="22330"/>
        <item x="34977"/>
        <item x="68055"/>
        <item x="7013"/>
        <item x="49459"/>
        <item x="63751"/>
        <item x="68228"/>
        <item x="50196"/>
        <item x="29420"/>
        <item x="56053"/>
        <item x="7803"/>
        <item x="36117"/>
        <item x="38293"/>
        <item x="39200"/>
        <item x="15496"/>
        <item x="63653"/>
        <item x="6976"/>
        <item x="1491"/>
        <item x="71282"/>
        <item x="45726"/>
        <item x="4929"/>
        <item x="4918"/>
        <item x="62092"/>
        <item x="63338"/>
        <item x="18512"/>
        <item x="53810"/>
        <item x="42679"/>
        <item x="21596"/>
        <item x="50408"/>
        <item x="41583"/>
        <item x="16468"/>
        <item x="2576"/>
        <item x="67650"/>
        <item x="4944"/>
        <item x="38292"/>
        <item x="54341"/>
        <item x="29853"/>
        <item x="4772"/>
        <item x="10306"/>
        <item x="40573"/>
        <item x="46247"/>
        <item x="37373"/>
        <item x="72532"/>
        <item x="50868"/>
        <item x="69886"/>
        <item x="6139"/>
        <item x="33094"/>
        <item x="63063"/>
        <item x="70168"/>
        <item x="69110"/>
        <item x="5655"/>
        <item x="26107"/>
        <item x="18373"/>
        <item x="29906"/>
        <item x="21330"/>
        <item x="10108"/>
        <item x="49300"/>
        <item x="9645"/>
        <item x="65379"/>
        <item x="61499"/>
        <item x="33234"/>
        <item x="37927"/>
        <item x="50555"/>
        <item x="53438"/>
        <item x="43153"/>
        <item x="34261"/>
        <item x="64001"/>
        <item x="12340"/>
        <item x="69332"/>
        <item x="11906"/>
        <item x="5315"/>
        <item x="38178"/>
        <item x="45045"/>
        <item x="9063"/>
        <item x="42265"/>
        <item x="27074"/>
        <item x="71195"/>
        <item x="38481"/>
        <item x="20290"/>
        <item x="25455"/>
        <item x="66657"/>
        <item x="8714"/>
        <item x="5896"/>
        <item x="8864"/>
        <item x="44733"/>
        <item x="68460"/>
        <item x="70536"/>
        <item x="70815"/>
        <item x="50230"/>
        <item x="67380"/>
        <item x="66643"/>
        <item x="51979"/>
        <item x="39648"/>
        <item x="44644"/>
        <item x="26501"/>
        <item x="24425"/>
        <item x="12291"/>
        <item x="63686"/>
        <item x="31692"/>
        <item x="45287"/>
        <item x="30508"/>
        <item x="21589"/>
        <item x="15735"/>
        <item x="47090"/>
        <item x="38075"/>
        <item x="52555"/>
        <item x="47388"/>
        <item x="15384"/>
        <item x="59734"/>
        <item x="9356"/>
        <item x="57495"/>
        <item x="27854"/>
        <item x="14961"/>
        <item x="24130"/>
        <item x="46659"/>
        <item x="70849"/>
        <item x="67838"/>
        <item x="68284"/>
        <item x="4028"/>
        <item x="29459"/>
        <item x="49579"/>
        <item x="68196"/>
        <item x="53428"/>
        <item x="22432"/>
        <item x="42227"/>
        <item x="71288"/>
        <item x="55203"/>
        <item x="39779"/>
        <item x="13330"/>
        <item x="63951"/>
        <item x="1136"/>
        <item x="56800"/>
        <item x="67536"/>
        <item x="2990"/>
        <item x="34234"/>
        <item x="23332"/>
        <item x="16537"/>
        <item x="26006"/>
        <item x="4731"/>
        <item x="36362"/>
        <item x="13209"/>
        <item x="60227"/>
        <item x="19666"/>
        <item x="52061"/>
        <item x="2065"/>
        <item x="54850"/>
        <item x="24658"/>
        <item x="53653"/>
        <item x="1416"/>
        <item x="19726"/>
        <item x="61549"/>
        <item x="49184"/>
        <item x="57438"/>
        <item x="38252"/>
        <item x="58383"/>
        <item x="59867"/>
        <item x="17031"/>
        <item x="45602"/>
        <item x="41161"/>
        <item x="51771"/>
        <item x="18458"/>
        <item x="51312"/>
        <item x="28233"/>
        <item x="58488"/>
        <item x="67237"/>
        <item x="46673"/>
        <item x="27628"/>
        <item x="15801"/>
        <item x="50807"/>
        <item x="71727"/>
        <item x="13018"/>
        <item x="68778"/>
        <item x="56339"/>
        <item x="1650"/>
        <item x="9500"/>
        <item x="21185"/>
        <item x="48114"/>
        <item x="1526"/>
        <item x="61633"/>
        <item x="25327"/>
        <item x="697"/>
        <item x="4856"/>
        <item x="44842"/>
        <item x="8976"/>
        <item x="42692"/>
        <item x="3133"/>
        <item x="38774"/>
        <item x="17044"/>
        <item x="63268"/>
        <item x="14088"/>
        <item x="28475"/>
        <item x="69936"/>
        <item x="30569"/>
        <item x="4319"/>
        <item x="71110"/>
        <item x="35576"/>
        <item x="56681"/>
        <item x="40155"/>
        <item x="38295"/>
        <item x="68233"/>
        <item x="68485"/>
        <item x="42482"/>
        <item x="42003"/>
        <item x="66939"/>
        <item x="18181"/>
        <item x="15522"/>
        <item x="18784"/>
        <item x="31599"/>
        <item x="37817"/>
        <item x="58483"/>
        <item x="38832"/>
        <item x="35492"/>
        <item x="6725"/>
        <item x="2219"/>
        <item x="19160"/>
        <item x="62824"/>
        <item x="42164"/>
        <item x="676"/>
        <item x="18078"/>
        <item x="17598"/>
        <item x="34409"/>
        <item x="35310"/>
        <item x="7174"/>
        <item x="63355"/>
        <item x="70357"/>
        <item x="4817"/>
        <item x="62027"/>
        <item x="14586"/>
        <item x="71276"/>
        <item x="63877"/>
        <item x="59722"/>
        <item x="1813"/>
        <item x="64428"/>
        <item x="47612"/>
        <item x="17539"/>
        <item x="3522"/>
        <item x="42881"/>
        <item x="39401"/>
        <item x="1559"/>
        <item x="48931"/>
        <item x="11405"/>
        <item x="31751"/>
        <item x="70891"/>
        <item x="37021"/>
        <item x="58750"/>
        <item x="11130"/>
        <item x="34721"/>
        <item x="2921"/>
        <item x="69204"/>
        <item x="30892"/>
        <item x="36919"/>
        <item x="41520"/>
        <item x="67638"/>
        <item x="14415"/>
        <item x="38955"/>
        <item x="65516"/>
        <item x="14085"/>
        <item x="3690"/>
        <item x="43095"/>
        <item x="22178"/>
        <item x="56995"/>
        <item x="46446"/>
        <item x="11882"/>
        <item x="59462"/>
        <item x="41500"/>
        <item x="67755"/>
        <item x="3317"/>
        <item x="47240"/>
        <item x="46837"/>
        <item x="1329"/>
        <item x="51408"/>
        <item x="21194"/>
        <item x="30691"/>
        <item x="55677"/>
        <item x="41734"/>
        <item x="24209"/>
        <item x="65715"/>
        <item x="9128"/>
        <item x="3450"/>
        <item x="9773"/>
        <item x="69795"/>
        <item x="52979"/>
        <item x="30222"/>
        <item x="21502"/>
        <item x="15796"/>
        <item x="58884"/>
        <item x="2265"/>
        <item x="52336"/>
        <item x="52871"/>
        <item x="9299"/>
        <item x="15883"/>
        <item x="41647"/>
        <item x="15854"/>
        <item x="13797"/>
        <item x="59227"/>
        <item x="72514"/>
        <item x="57591"/>
        <item x="19037"/>
        <item x="17658"/>
        <item x="52939"/>
        <item x="35001"/>
        <item x="2241"/>
        <item x="56318"/>
        <item x="29445"/>
        <item x="18196"/>
        <item x="68832"/>
        <item x="3804"/>
        <item x="18927"/>
        <item x="54268"/>
        <item x="54828"/>
        <item x="58429"/>
        <item x="61408"/>
        <item x="64938"/>
        <item x="31220"/>
        <item x="17857"/>
        <item x="7456"/>
        <item x="29484"/>
        <item x="5776"/>
        <item x="7462"/>
        <item x="52724"/>
        <item x="15183"/>
        <item x="12243"/>
        <item x="36938"/>
        <item x="5468"/>
        <item x="18980"/>
        <item x="14096"/>
        <item x="60108"/>
        <item x="70154"/>
        <item x="68810"/>
        <item x="70078"/>
        <item x="60381"/>
        <item x="5613"/>
        <item x="21230"/>
        <item x="61171"/>
        <item x="47620"/>
        <item x="66047"/>
        <item x="60958"/>
        <item x="1678"/>
        <item x="35623"/>
        <item x="45633"/>
        <item x="15225"/>
        <item x="27844"/>
        <item x="45103"/>
        <item x="65164"/>
        <item x="5742"/>
        <item x="25449"/>
        <item x="60466"/>
        <item x="4729"/>
        <item x="24755"/>
        <item x="37713"/>
        <item x="42447"/>
        <item x="67333"/>
        <item x="32083"/>
        <item x="56787"/>
        <item x="23938"/>
        <item x="27101"/>
        <item x="10495"/>
        <item x="28181"/>
        <item x="21746"/>
        <item x="59121"/>
        <item x="63115"/>
        <item x="16448"/>
        <item x="50561"/>
        <item x="29331"/>
        <item x="61736"/>
        <item x="56742"/>
        <item x="50429"/>
        <item x="29540"/>
        <item x="5282"/>
        <item x="12981"/>
        <item x="29885"/>
        <item x="63638"/>
        <item x="24460"/>
        <item x="71080"/>
        <item x="67492"/>
        <item x="66603"/>
        <item x="10542"/>
        <item x="50363"/>
        <item x="22654"/>
        <item x="54700"/>
        <item x="70725"/>
        <item x="28492"/>
        <item x="16184"/>
        <item x="43707"/>
        <item x="65288"/>
        <item x="6543"/>
        <item x="24150"/>
        <item x="24665"/>
        <item x="70412"/>
        <item x="26768"/>
        <item x="2230"/>
        <item x="67236"/>
        <item x="55842"/>
        <item x="42009"/>
        <item x="28505"/>
        <item x="27235"/>
        <item x="67201"/>
        <item x="69162"/>
        <item x="70466"/>
        <item x="42536"/>
        <item x="30059"/>
        <item x="31384"/>
        <item x="8320"/>
        <item x="52781"/>
        <item x="68843"/>
        <item x="36366"/>
        <item x="60614"/>
        <item x="45020"/>
        <item x="19006"/>
        <item x="56700"/>
        <item x="52439"/>
        <item x="4668"/>
        <item x="50185"/>
        <item x="43484"/>
        <item x="62549"/>
        <item x="62234"/>
        <item x="59256"/>
        <item x="38355"/>
        <item x="52738"/>
        <item x="25555"/>
        <item x="43247"/>
        <item x="60529"/>
        <item x="8291"/>
        <item x="68764"/>
        <item x="18908"/>
        <item x="22790"/>
        <item x="21543"/>
        <item x="13449"/>
        <item x="57852"/>
        <item x="7668"/>
        <item x="339"/>
        <item x="70799"/>
        <item x="43440"/>
        <item x="44766"/>
        <item x="53851"/>
        <item x="50207"/>
        <item x="19038"/>
        <item x="66871"/>
        <item x="33559"/>
        <item x="59239"/>
        <item x="6168"/>
        <item x="24673"/>
        <item x="63980"/>
        <item x="48152"/>
        <item x="66580"/>
        <item x="21440"/>
        <item x="5247"/>
        <item x="43325"/>
        <item x="45295"/>
        <item x="60225"/>
        <item x="22212"/>
        <item x="610"/>
        <item x="45863"/>
        <item x="12502"/>
        <item x="33669"/>
        <item x="43368"/>
        <item x="4306"/>
        <item x="26951"/>
        <item x="8040"/>
        <item x="5814"/>
        <item x="13695"/>
        <item x="30773"/>
        <item x="67034"/>
        <item x="17110"/>
        <item x="36353"/>
        <item x="51044"/>
        <item x="56384"/>
        <item x="52615"/>
        <item x="16089"/>
        <item x="58011"/>
        <item x="51555"/>
        <item x="53705"/>
        <item x="61255"/>
        <item x="35405"/>
        <item x="26279"/>
        <item x="72194"/>
        <item x="59823"/>
        <item x="34035"/>
        <item x="9160"/>
        <item x="13571"/>
        <item x="52296"/>
        <item x="37295"/>
        <item x="63464"/>
        <item x="13384"/>
        <item x="4076"/>
        <item x="43493"/>
        <item x="17817"/>
        <item x="43841"/>
        <item x="52598"/>
        <item x="53224"/>
        <item x="47980"/>
        <item x="64792"/>
        <item x="29051"/>
        <item x="31908"/>
        <item x="45683"/>
        <item x="62525"/>
        <item x="24894"/>
        <item x="21059"/>
        <item x="16886"/>
        <item x="45746"/>
        <item x="2187"/>
        <item x="42773"/>
        <item x="27343"/>
        <item x="15433"/>
        <item x="21428"/>
        <item x="70734"/>
        <item x="43252"/>
        <item x="22263"/>
        <item x="46331"/>
        <item x="3849"/>
        <item x="34956"/>
        <item x="72482"/>
        <item x="37352"/>
        <item x="67969"/>
        <item x="47874"/>
        <item x="44196"/>
        <item x="31340"/>
        <item x="35689"/>
        <item x="9485"/>
        <item x="50980"/>
        <item x="47167"/>
        <item x="1780"/>
        <item x="41327"/>
        <item x="57842"/>
        <item x="2244"/>
        <item x="9635"/>
        <item x="63991"/>
        <item x="65161"/>
        <item x="10064"/>
        <item x="67052"/>
        <item x="14626"/>
        <item x="20452"/>
        <item x="336"/>
        <item x="9351"/>
        <item x="66884"/>
        <item x="59825"/>
        <item x="11787"/>
        <item x="47040"/>
        <item x="6719"/>
        <item x="63289"/>
        <item x="17023"/>
        <item x="68368"/>
        <item x="44013"/>
        <item x="20322"/>
        <item x="18811"/>
        <item x="29259"/>
        <item x="55021"/>
        <item x="29635"/>
        <item x="25214"/>
        <item x="48909"/>
        <item x="50973"/>
        <item x="16072"/>
        <item x="18256"/>
        <item x="42260"/>
        <item x="63922"/>
        <item x="27929"/>
        <item x="34394"/>
        <item x="46910"/>
        <item x="3128"/>
        <item x="30494"/>
        <item x="57964"/>
        <item x="51554"/>
        <item x="59217"/>
        <item x="68378"/>
        <item x="18669"/>
        <item x="64773"/>
        <item x="26527"/>
        <item x="13035"/>
        <item x="9249"/>
        <item x="19781"/>
        <item x="51776"/>
        <item x="3774"/>
        <item x="42428"/>
        <item x="54542"/>
        <item x="59983"/>
        <item x="50520"/>
        <item x="54752"/>
        <item x="22236"/>
        <item x="53474"/>
        <item x="10014"/>
        <item x="18889"/>
        <item x="56969"/>
        <item x="60362"/>
        <item x="16934"/>
        <item x="33568"/>
        <item x="16165"/>
        <item x="13684"/>
        <item x="64540"/>
        <item x="66631"/>
        <item x="25564"/>
        <item x="44046"/>
        <item x="53032"/>
        <item x="21692"/>
        <item x="12758"/>
        <item x="19617"/>
        <item x="39678"/>
        <item x="45717"/>
        <item x="17354"/>
        <item x="55815"/>
        <item x="2207"/>
        <item x="51053"/>
        <item x="21364"/>
        <item x="70775"/>
        <item x="56925"/>
        <item x="31533"/>
        <item x="34215"/>
        <item x="4014"/>
        <item x="6083"/>
        <item x="41343"/>
        <item x="46860"/>
        <item x="39462"/>
        <item x="12079"/>
        <item x="900"/>
        <item x="65428"/>
        <item x="35883"/>
        <item x="71547"/>
        <item x="22517"/>
        <item x="11848"/>
        <item x="62577"/>
        <item x="28899"/>
        <item x="42478"/>
        <item x="11299"/>
        <item x="64432"/>
        <item x="8386"/>
        <item x="11086"/>
        <item x="46663"/>
        <item x="31698"/>
        <item x="38601"/>
        <item x="48385"/>
        <item x="32649"/>
        <item x="67829"/>
        <item x="68314"/>
        <item x="18236"/>
        <item x="64224"/>
        <item x="13565"/>
        <item x="65977"/>
        <item x="3301"/>
        <item x="60220"/>
        <item x="7911"/>
        <item x="48776"/>
        <item x="71089"/>
        <item x="51769"/>
        <item x="19291"/>
        <item x="38247"/>
        <item x="57726"/>
        <item x="7463"/>
        <item x="56429"/>
        <item x="36720"/>
        <item x="60203"/>
        <item x="33710"/>
        <item x="55331"/>
        <item x="65570"/>
        <item x="9641"/>
        <item x="69957"/>
        <item x="23173"/>
        <item x="50216"/>
        <item x="21201"/>
        <item x="2733"/>
        <item x="16492"/>
        <item x="70439"/>
        <item x="44934"/>
        <item x="18781"/>
        <item x="54658"/>
        <item x="66718"/>
        <item x="3223"/>
        <item x="70180"/>
        <item x="9744"/>
        <item x="32972"/>
        <item x="38702"/>
        <item x="63079"/>
        <item x="69543"/>
        <item x="29436"/>
        <item x="59779"/>
        <item x="11125"/>
        <item x="58065"/>
        <item x="44781"/>
        <item x="47592"/>
        <item x="12285"/>
        <item x="14231"/>
        <item x="17978"/>
        <item x="64298"/>
        <item x="23468"/>
        <item x="32423"/>
        <item x="1105"/>
        <item x="65057"/>
        <item x="17743"/>
        <item x="71949"/>
        <item x="8827"/>
        <item x="549"/>
        <item x="17377"/>
        <item x="10583"/>
        <item x="20557"/>
        <item x="64735"/>
        <item x="10051"/>
        <item x="29569"/>
        <item x="55181"/>
        <item x="10067"/>
        <item x="42395"/>
        <item x="42573"/>
        <item x="57416"/>
        <item x="66734"/>
        <item x="47522"/>
        <item x="8972"/>
        <item x="58092"/>
        <item x="21298"/>
        <item x="14675"/>
        <item x="69788"/>
        <item x="54982"/>
        <item x="19524"/>
        <item x="1422"/>
        <item x="59600"/>
        <item x="45643"/>
        <item x="13697"/>
        <item x="13170"/>
        <item x="69823"/>
        <item x="5866"/>
        <item x="68766"/>
        <item x="21486"/>
        <item x="29790"/>
        <item x="69371"/>
        <item x="14164"/>
        <item x="32643"/>
        <item x="59564"/>
        <item x="22778"/>
        <item x="12453"/>
        <item x="49121"/>
        <item x="37917"/>
        <item x="11920"/>
        <item x="64292"/>
        <item x="27528"/>
        <item x="47374"/>
        <item x="91"/>
        <item x="3626"/>
        <item x="10937"/>
        <item x="20338"/>
        <item x="488"/>
        <item x="35284"/>
        <item x="11833"/>
        <item x="49849"/>
        <item x="51716"/>
        <item x="18538"/>
        <item x="49451"/>
        <item x="66921"/>
        <item x="68612"/>
        <item x="37779"/>
        <item x="65663"/>
        <item x="32493"/>
        <item x="54759"/>
        <item x="54834"/>
        <item x="44590"/>
        <item x="37435"/>
        <item x="44274"/>
        <item x="2822"/>
        <item x="1457"/>
        <item x="32458"/>
        <item x="56754"/>
        <item x="47401"/>
        <item x="62001"/>
        <item x="32774"/>
        <item x="52664"/>
        <item x="54446"/>
        <item x="18246"/>
        <item x="51166"/>
        <item x="37148"/>
        <item x="71560"/>
        <item x="38074"/>
        <item x="38535"/>
        <item x="55567"/>
        <item x="9820"/>
        <item x="53513"/>
        <item x="71294"/>
        <item x="12638"/>
        <item x="40226"/>
        <item x="49339"/>
        <item x="16001"/>
        <item x="17789"/>
        <item x="41910"/>
        <item x="2204"/>
        <item x="56539"/>
        <item x="49573"/>
        <item x="29338"/>
        <item x="50877"/>
        <item x="39586"/>
        <item x="425"/>
        <item x="7230"/>
        <item x="59567"/>
        <item x="26643"/>
        <item x="15730"/>
        <item x="66335"/>
        <item x="41646"/>
        <item x="36245"/>
        <item x="13492"/>
        <item x="17469"/>
        <item x="61799"/>
        <item x="9304"/>
        <item x="35918"/>
        <item x="21444"/>
        <item x="63754"/>
        <item x="15607"/>
        <item x="40324"/>
        <item x="37954"/>
        <item x="17975"/>
        <item x="4602"/>
        <item x="42007"/>
        <item x="18304"/>
        <item x="43724"/>
        <item x="2178"/>
        <item x="50133"/>
        <item x="41501"/>
        <item x="446"/>
        <item x="67240"/>
        <item x="32106"/>
        <item x="44258"/>
        <item x="67035"/>
        <item x="10358"/>
        <item x="38419"/>
        <item x="57297"/>
        <item x="43387"/>
        <item x="13716"/>
        <item x="44723"/>
        <item x="9008"/>
        <item x="60905"/>
        <item x="27872"/>
        <item x="64785"/>
        <item x="59801"/>
        <item x="37093"/>
        <item x="57195"/>
        <item x="24200"/>
        <item x="23537"/>
        <item x="16267"/>
        <item x="54907"/>
        <item x="64376"/>
        <item x="51659"/>
        <item x="43652"/>
        <item x="63994"/>
        <item x="42948"/>
        <item x="58732"/>
        <item x="55575"/>
        <item x="45515"/>
        <item x="2904"/>
        <item x="2653"/>
        <item x="44652"/>
        <item x="64258"/>
        <item x="38950"/>
        <item x="57629"/>
        <item x="10514"/>
        <item x="58630"/>
        <item x="10736"/>
        <item x="68218"/>
        <item x="68136"/>
        <item x="10354"/>
        <item x="57034"/>
        <item x="24172"/>
        <item x="53006"/>
        <item x="2301"/>
        <item x="55050"/>
        <item x="42757"/>
        <item x="59580"/>
        <item x="18931"/>
        <item x="10738"/>
        <item x="11866"/>
        <item x="48402"/>
        <item x="69714"/>
        <item x="42451"/>
        <item x="52597"/>
        <item x="58707"/>
        <item x="53542"/>
        <item x="38513"/>
        <item x="38609"/>
        <item x="48782"/>
        <item x="9375"/>
        <item x="54084"/>
        <item x="57264"/>
        <item x="13050"/>
        <item x="9214"/>
        <item x="36311"/>
        <item x="60306"/>
        <item x="51578"/>
        <item x="3003"/>
        <item x="12757"/>
        <item x="17466"/>
        <item x="38828"/>
        <item x="42801"/>
        <item x="64970"/>
        <item x="65718"/>
        <item x="52855"/>
        <item x="34440"/>
        <item x="4557"/>
        <item x="57450"/>
        <item x="63357"/>
        <item x="58247"/>
        <item x="21928"/>
        <item x="61163"/>
        <item x="12366"/>
        <item x="17837"/>
        <item x="63603"/>
        <item x="16270"/>
        <item x="42319"/>
        <item x="55971"/>
        <item x="32616"/>
        <item x="28264"/>
        <item x="63601"/>
        <item x="57878"/>
        <item x="21829"/>
        <item x="30433"/>
        <item x="16654"/>
        <item x="23980"/>
        <item x="32892"/>
        <item x="70647"/>
        <item x="48296"/>
        <item x="21900"/>
        <item x="37756"/>
        <item x="16103"/>
        <item x="43645"/>
        <item x="4597"/>
        <item x="13373"/>
        <item x="8006"/>
        <item x="6285"/>
        <item x="57546"/>
        <item x="9901"/>
        <item x="65908"/>
        <item x="35671"/>
        <item x="63028"/>
        <item x="53324"/>
        <item x="41242"/>
        <item x="5622"/>
        <item x="22895"/>
        <item x="27056"/>
        <item x="23454"/>
        <item x="46281"/>
        <item x="6874"/>
        <item x="26960"/>
        <item x="5883"/>
        <item x="66794"/>
        <item x="56588"/>
        <item x="34481"/>
        <item x="55727"/>
        <item x="58680"/>
        <item x="34271"/>
        <item x="37184"/>
        <item x="57296"/>
        <item x="17103"/>
        <item x="49497"/>
        <item x="27202"/>
        <item x="62306"/>
        <item x="41171"/>
        <item x="29877"/>
        <item x="70102"/>
        <item x="7045"/>
        <item x="34410"/>
        <item x="35490"/>
        <item x="23715"/>
        <item x="58280"/>
        <item x="64558"/>
        <item x="3194"/>
        <item x="7325"/>
        <item x="27320"/>
        <item x="22397"/>
        <item x="44674"/>
        <item x="36077"/>
        <item x="36738"/>
        <item x="36034"/>
        <item x="63660"/>
        <item x="47545"/>
        <item x="52368"/>
        <item x="25313"/>
        <item x="29520"/>
        <item x="7295"/>
        <item x="70646"/>
        <item x="45844"/>
        <item x="35982"/>
        <item x="28090"/>
        <item x="35484"/>
        <item x="55584"/>
        <item x="68175"/>
        <item x="52309"/>
        <item x="59464"/>
        <item x="20856"/>
        <item x="25515"/>
        <item x="51415"/>
        <item x="66749"/>
        <item x="62972"/>
        <item x="44959"/>
        <item x="14386"/>
        <item x="28661"/>
        <item x="25554"/>
        <item x="68114"/>
        <item x="39870"/>
        <item x="12634"/>
        <item x="42849"/>
        <item x="62084"/>
        <item x="45407"/>
        <item x="72099"/>
        <item x="48426"/>
        <item x="39078"/>
        <item x="26047"/>
        <item x="13356"/>
        <item x="7372"/>
        <item x="7040"/>
        <item x="7542"/>
        <item x="69325"/>
        <item x="39120"/>
        <item x="72030"/>
        <item x="70381"/>
        <item x="7534"/>
        <item x="38848"/>
        <item x="13935"/>
        <item x="63692"/>
        <item x="39227"/>
        <item x="27054"/>
        <item x="7827"/>
        <item x="18010"/>
        <item x="58338"/>
        <item x="10643"/>
        <item x="60761"/>
        <item x="66528"/>
        <item x="38201"/>
        <item x="28206"/>
        <item x="64681"/>
        <item x="52655"/>
        <item x="55990"/>
        <item x="55413"/>
        <item x="27986"/>
        <item x="46279"/>
        <item x="21534"/>
        <item x="51623"/>
        <item x="25940"/>
        <item x="61486"/>
        <item x="25749"/>
        <item x="65429"/>
        <item x="36783"/>
        <item x="20829"/>
        <item x="25615"/>
        <item x="13955"/>
        <item x="41782"/>
        <item x="26424"/>
        <item x="62686"/>
        <item x="72300"/>
        <item x="38580"/>
        <item x="62184"/>
        <item x="14498"/>
        <item x="39601"/>
        <item x="58959"/>
        <item x="26940"/>
        <item x="43463"/>
        <item x="7871"/>
        <item x="22935"/>
        <item x="51691"/>
        <item x="28144"/>
        <item x="6325"/>
        <item x="58778"/>
        <item x="53199"/>
        <item x="50982"/>
        <item x="59061"/>
        <item x="16631"/>
        <item x="22727"/>
        <item x="46403"/>
        <item x="5616"/>
        <item x="55596"/>
        <item x="61127"/>
        <item x="63756"/>
        <item x="55851"/>
        <item x="67142"/>
        <item x="42607"/>
        <item x="37985"/>
        <item x="52004"/>
        <item x="24973"/>
        <item x="16032"/>
        <item x="29075"/>
        <item x="54503"/>
        <item x="15257"/>
        <item x="3563"/>
        <item x="44239"/>
        <item x="56128"/>
        <item x="13003"/>
        <item x="54270"/>
        <item x="24830"/>
        <item x="52335"/>
        <item x="8600"/>
        <item x="72419"/>
        <item x="26782"/>
        <item x="62597"/>
        <item x="25367"/>
        <item x="29843"/>
        <item x="9614"/>
        <item x="377"/>
        <item x="42795"/>
        <item x="62670"/>
        <item x="40927"/>
        <item x="25078"/>
        <item x="71935"/>
        <item x="38665"/>
        <item x="32170"/>
        <item x="10345"/>
        <item x="57945"/>
        <item x="22728"/>
        <item x="11604"/>
        <item x="9310"/>
        <item x="2344"/>
        <item x="53325"/>
        <item x="36158"/>
        <item x="63719"/>
        <item x="42903"/>
        <item x="61825"/>
        <item x="57552"/>
        <item x="36813"/>
        <item x="44102"/>
        <item x="25035"/>
        <item x="30876"/>
        <item x="6003"/>
        <item x="25460"/>
        <item x="29989"/>
        <item x="44801"/>
        <item x="29290"/>
        <item x="6547"/>
        <item x="47531"/>
        <item x="26315"/>
        <item x="60812"/>
        <item x="7978"/>
        <item x="46318"/>
        <item x="24875"/>
        <item x="5045"/>
        <item x="39299"/>
        <item x="29498"/>
        <item x="62409"/>
        <item x="16207"/>
        <item x="26358"/>
        <item x="56300"/>
        <item x="35550"/>
        <item x="65750"/>
        <item x="55544"/>
        <item x="29940"/>
        <item x="27954"/>
        <item x="6525"/>
        <item x="58258"/>
        <item x="69266"/>
        <item x="5260"/>
        <item x="26596"/>
        <item x="6767"/>
        <item x="35446"/>
        <item x="33140"/>
        <item x="29026"/>
        <item x="5225"/>
        <item x="27950"/>
        <item x="25650"/>
        <item x="37022"/>
        <item x="38300"/>
        <item x="36498"/>
        <item x="4473"/>
        <item x="29337"/>
        <item x="29552"/>
        <item x="10405"/>
        <item x="63367"/>
        <item x="30979"/>
        <item x="41771"/>
        <item x="2188"/>
        <item x="7817"/>
        <item x="8723"/>
        <item x="54868"/>
        <item x="21245"/>
        <item x="72219"/>
        <item x="7277"/>
        <item x="45277"/>
        <item x="9219"/>
        <item x="11279"/>
        <item x="26380"/>
        <item x="48683"/>
        <item x="26248"/>
        <item x="2101"/>
        <item x="27147"/>
        <item x="29427"/>
        <item x="49536"/>
        <item x="20955"/>
        <item x="38043"/>
        <item x="17162"/>
        <item x="23897"/>
        <item x="61554"/>
        <item x="64544"/>
        <item x="65143"/>
        <item x="46284"/>
        <item x="29703"/>
        <item x="14836"/>
        <item x="27251"/>
        <item x="13150"/>
        <item x="12566"/>
        <item x="29115"/>
        <item x="56769"/>
        <item x="47950"/>
        <item x="7963"/>
        <item x="44942"/>
        <item x="28770"/>
        <item x="21085"/>
        <item x="56698"/>
        <item x="42296"/>
        <item x="25454"/>
        <item x="32461"/>
        <item x="27972"/>
        <item x="71148"/>
        <item x="63239"/>
        <item x="67171"/>
        <item x="42989"/>
        <item x="30520"/>
        <item x="63626"/>
        <item x="29648"/>
        <item x="58863"/>
        <item x="62007"/>
        <item x="39448"/>
        <item x="56505"/>
        <item x="15323"/>
        <item x="69085"/>
        <item x="5837"/>
        <item x="28665"/>
        <item x="30084"/>
        <item x="102"/>
        <item x="6082"/>
        <item x="30937"/>
        <item x="37461"/>
        <item x="29691"/>
        <item x="6933"/>
        <item x="23779"/>
        <item x="31395"/>
        <item x="50761"/>
        <item x="71546"/>
        <item x="70340"/>
        <item x="11567"/>
        <item x="62011"/>
        <item x="4579"/>
        <item x="36735"/>
        <item x="49291"/>
        <item x="28217"/>
        <item x="33443"/>
        <item x="25289"/>
        <item x="45773"/>
        <item x="23286"/>
        <item x="29081"/>
        <item x="69048"/>
        <item x="52642"/>
        <item x="31381"/>
        <item x="8036"/>
        <item x="16220"/>
        <item x="44459"/>
        <item x="60272"/>
        <item x="7350"/>
        <item x="64524"/>
        <item x="6265"/>
        <item x="44415"/>
        <item x="60596"/>
        <item x="48068"/>
        <item x="64414"/>
        <item x="67837"/>
        <item x="26678"/>
        <item x="59698"/>
        <item x="70546"/>
        <item x="29873"/>
        <item x="55729"/>
        <item x="24435"/>
        <item x="48063"/>
        <item x="25067"/>
        <item x="30779"/>
        <item x="59975"/>
        <item x="26737"/>
        <item x="30938"/>
        <item x="1033"/>
        <item x="51582"/>
        <item x="66301"/>
        <item x="30091"/>
        <item x="50573"/>
        <item x="11466"/>
        <item x="61667"/>
        <item x="41468"/>
        <item x="23396"/>
        <item x="29355"/>
        <item x="66866"/>
        <item x="46848"/>
        <item x="48252"/>
        <item x="25057"/>
        <item x="47998"/>
        <item x="11837"/>
        <item x="25708"/>
        <item x="27148"/>
        <item x="53721"/>
        <item x="16596"/>
        <item x="20788"/>
        <item x="16875"/>
        <item x="68098"/>
        <item x="2223"/>
        <item x="52709"/>
        <item x="60591"/>
        <item x="52561"/>
        <item x="49877"/>
        <item x="28502"/>
        <item x="6705"/>
        <item x="38000"/>
        <item x="50724"/>
        <item x="35964"/>
        <item x="60970"/>
        <item x="62838"/>
        <item x="4342"/>
        <item x="18990"/>
        <item x="60317"/>
        <item x="4498"/>
        <item x="54734"/>
        <item x="27110"/>
        <item x="20797"/>
        <item x="67262"/>
        <item x="61433"/>
        <item x="23616"/>
        <item x="25958"/>
        <item x="152"/>
        <item x="60678"/>
        <item x="32653"/>
        <item x="14346"/>
        <item x="47876"/>
        <item x="52357"/>
        <item x="63024"/>
        <item x="59876"/>
        <item x="53462"/>
        <item x="56289"/>
        <item x="49741"/>
        <item x="51932"/>
        <item x="48197"/>
        <item x="14054"/>
        <item x="19832"/>
        <item x="45328"/>
        <item x="67576"/>
        <item x="27368"/>
        <item x="32688"/>
        <item x="17890"/>
        <item x="69189"/>
        <item x="61427"/>
        <item x="53539"/>
        <item x="69469"/>
        <item x="36078"/>
        <item x="11963"/>
        <item x="62042"/>
        <item x="56423"/>
        <item x="52879"/>
        <item x="26557"/>
        <item x="38788"/>
        <item x="66064"/>
        <item x="11600"/>
        <item x="41585"/>
        <item x="68497"/>
        <item x="65145"/>
        <item x="66529"/>
        <item x="14062"/>
        <item x="36255"/>
        <item x="36338"/>
        <item x="23147"/>
        <item x="2985"/>
        <item x="72280"/>
        <item x="52874"/>
        <item x="22508"/>
        <item x="50667"/>
        <item x="46924"/>
        <item x="62257"/>
        <item x="7287"/>
        <item x="41822"/>
        <item x="70216"/>
        <item x="56704"/>
        <item x="52053"/>
        <item x="42872"/>
        <item x="31530"/>
        <item x="27208"/>
        <item x="28909"/>
        <item x="41864"/>
        <item x="42198"/>
        <item x="66151"/>
        <item x="9094"/>
        <item x="24221"/>
        <item x="42722"/>
        <item x="29575"/>
        <item x="41858"/>
        <item x="26219"/>
        <item x="70136"/>
        <item x="7738"/>
        <item x="35917"/>
        <item x="64915"/>
        <item x="67661"/>
        <item x="2487"/>
        <item x="42490"/>
        <item x="1897"/>
        <item x="27186"/>
        <item x="67320"/>
        <item x="10888"/>
        <item x="37868"/>
        <item x="1274"/>
        <item x="57938"/>
        <item x="23191"/>
        <item x="38836"/>
        <item x="42143"/>
        <item x="13244"/>
        <item x="27172"/>
        <item x="64412"/>
        <item x="21501"/>
        <item x="70683"/>
        <item x="56173"/>
        <item x="9399"/>
        <item x="61930"/>
        <item x="22950"/>
        <item x="40997"/>
        <item x="7656"/>
        <item x="57006"/>
        <item x="3079"/>
        <item x="34009"/>
        <item x="71814"/>
        <item x="11372"/>
        <item x="14208"/>
        <item x="44107"/>
        <item x="27230"/>
        <item x="57260"/>
        <item x="3219"/>
        <item x="68654"/>
        <item x="18124"/>
        <item x="16994"/>
        <item x="51205"/>
        <item x="44738"/>
        <item x="17727"/>
        <item x="57683"/>
        <item x="42905"/>
        <item x="31836"/>
        <item x="64197"/>
        <item x="49630"/>
        <item x="45942"/>
        <item x="21765"/>
        <item x="40383"/>
        <item x="67215"/>
        <item x="16085"/>
        <item x="62777"/>
        <item x="29595"/>
        <item x="49151"/>
        <item x="39392"/>
        <item x="22345"/>
        <item x="65999"/>
        <item x="65531"/>
        <item x="28863"/>
        <item x="10601"/>
        <item x="69345"/>
        <item x="72511"/>
        <item x="22839"/>
        <item x="16701"/>
        <item x="1030"/>
        <item x="32138"/>
        <item x="47175"/>
        <item x="56125"/>
        <item x="56518"/>
        <item x="70660"/>
        <item x="33596"/>
        <item x="5724"/>
        <item x="28078"/>
        <item x="22059"/>
        <item x="50617"/>
        <item x="69984"/>
        <item x="66846"/>
        <item x="33741"/>
        <item x="56458"/>
        <item x="34737"/>
        <item x="35201"/>
        <item x="53597"/>
        <item x="28051"/>
        <item x="25824"/>
        <item x="6106"/>
        <item x="50076"/>
        <item x="56936"/>
        <item x="34233"/>
        <item x="41310"/>
        <item x="44566"/>
        <item x="29578"/>
        <item x="64609"/>
        <item x="5927"/>
        <item x="23115"/>
        <item x="27613"/>
        <item x="61891"/>
        <item x="8615"/>
        <item x="72326"/>
        <item x="68023"/>
        <item x="18180"/>
        <item x="17182"/>
        <item x="56047"/>
        <item x="68370"/>
        <item x="71385"/>
        <item x="14262"/>
        <item x="18854"/>
        <item x="22766"/>
        <item x="25798"/>
        <item x="23531"/>
        <item x="67017"/>
        <item x="41629"/>
        <item x="42944"/>
        <item x="7576"/>
        <item x="26147"/>
        <item x="29324"/>
        <item x="47206"/>
        <item x="21160"/>
        <item x="36490"/>
        <item x="7565"/>
        <item x="17657"/>
        <item x="66357"/>
        <item x="57458"/>
        <item x="63169"/>
        <item x="34306"/>
        <item x="38188"/>
        <item x="15718"/>
        <item x="18935"/>
        <item x="47931"/>
        <item x="12846"/>
        <item x="57150"/>
        <item x="35996"/>
        <item x="13034"/>
        <item x="30211"/>
        <item x="9337"/>
        <item x="13068"/>
        <item x="17320"/>
        <item x="46142"/>
        <item x="56087"/>
        <item x="9054"/>
        <item x="19179"/>
        <item x="35378"/>
        <item x="18343"/>
        <item x="15097"/>
        <item x="2234"/>
        <item x="46772"/>
        <item x="25627"/>
        <item x="37443"/>
        <item x="40468"/>
        <item x="37282"/>
        <item x="5480"/>
        <item x="844"/>
        <item x="70356"/>
        <item x="47563"/>
        <item x="28154"/>
        <item x="27428"/>
        <item x="4082"/>
        <item x="42648"/>
        <item x="14987"/>
        <item x="44952"/>
        <item x="30477"/>
        <item x="7663"/>
        <item x="2536"/>
        <item x="27291"/>
        <item x="35499"/>
        <item x="61002"/>
        <item x="24725"/>
        <item x="25338"/>
        <item x="35886"/>
        <item x="25312"/>
        <item x="24994"/>
        <item x="37215"/>
        <item x="13312"/>
        <item x="9275"/>
        <item x="1225"/>
        <item x="1576"/>
        <item x="66681"/>
        <item x="16680"/>
        <item x="49448"/>
        <item x="3970"/>
        <item x="30825"/>
        <item x="21467"/>
        <item x="64642"/>
        <item x="223"/>
        <item x="17485"/>
        <item x="44911"/>
        <item x="26134"/>
        <item x="29358"/>
        <item x="21932"/>
        <item x="7779"/>
        <item x="42039"/>
        <item x="25200"/>
        <item x="56170"/>
        <item x="39733"/>
        <item x="35534"/>
        <item x="14704"/>
        <item x="15159"/>
        <item x="40669"/>
        <item x="54545"/>
        <item x="72366"/>
        <item x="22433"/>
        <item x="2603"/>
        <item x="57119"/>
        <item x="19447"/>
        <item x="1604"/>
        <item x="20744"/>
        <item x="34829"/>
        <item x="9920"/>
        <item x="15269"/>
        <item x="11393"/>
        <item x="35544"/>
        <item x="58675"/>
        <item x="30371"/>
        <item x="69857"/>
        <item x="57068"/>
        <item x="56977"/>
        <item x="793"/>
        <item x="24279"/>
        <item x="19456"/>
        <item x="2717"/>
        <item x="34748"/>
        <item x="68709"/>
        <item x="26529"/>
        <item x="39681"/>
        <item x="3766"/>
        <item x="58260"/>
        <item x="27322"/>
        <item x="55279"/>
        <item x="42444"/>
        <item x="2146"/>
        <item x="61551"/>
        <item x="3364"/>
        <item x="63747"/>
        <item x="43915"/>
        <item x="229"/>
        <item x="11011"/>
        <item x="58621"/>
        <item x="58915"/>
        <item x="48257"/>
        <item x="35175"/>
        <item x="43734"/>
        <item x="35506"/>
        <item x="58024"/>
        <item x="71893"/>
        <item x="35748"/>
        <item x="8260"/>
        <item x="32749"/>
        <item x="37308"/>
        <item x="23118"/>
        <item x="71537"/>
        <item x="24820"/>
        <item x="70919"/>
        <item x="14727"/>
        <item x="63269"/>
        <item x="48743"/>
        <item x="33604"/>
        <item x="24908"/>
        <item x="52562"/>
        <item x="38695"/>
        <item x="59887"/>
        <item x="52884"/>
        <item x="33095"/>
        <item x="36216"/>
        <item x="9511"/>
        <item x="35754"/>
        <item x="23925"/>
        <item x="52300"/>
        <item x="37273"/>
        <item x="25612"/>
        <item x="10742"/>
        <item x="61359"/>
        <item x="64494"/>
        <item x="64949"/>
        <item x="65677"/>
        <item x="57602"/>
        <item x="64590"/>
        <item x="3497"/>
        <item x="29827"/>
        <item x="12608"/>
        <item x="53752"/>
        <item x="64966"/>
        <item x="64620"/>
        <item x="13079"/>
        <item x="60544"/>
        <item x="10773"/>
        <item x="7380"/>
        <item x="20906"/>
        <item x="20236"/>
        <item x="19670"/>
        <item x="54999"/>
        <item x="15449"/>
        <item x="10470"/>
        <item x="24075"/>
        <item x="71928"/>
        <item x="18905"/>
        <item x="47016"/>
        <item x="10259"/>
        <item x="70907"/>
        <item x="52212"/>
        <item x="48163"/>
        <item x="24922"/>
        <item x="34700"/>
        <item x="54034"/>
        <item x="10929"/>
        <item x="65214"/>
        <item x="57279"/>
        <item x="14360"/>
        <item x="19556"/>
        <item x="54933"/>
        <item x="55070"/>
        <item x="71741"/>
        <item x="40292"/>
        <item x="14747"/>
        <item x="52790"/>
        <item x="9754"/>
        <item x="39816"/>
        <item x="24000"/>
        <item x="2116"/>
        <item x="53471"/>
        <item x="61473"/>
        <item x="16427"/>
        <item x="3084"/>
        <item x="20782"/>
        <item x="39218"/>
        <item x="38782"/>
        <item x="2335"/>
        <item x="17315"/>
        <item x="71787"/>
        <item x="384"/>
        <item x="18437"/>
        <item x="40357"/>
        <item x="58770"/>
        <item x="55155"/>
        <item x="14647"/>
        <item x="68900"/>
        <item x="72448"/>
        <item x="19230"/>
        <item x="16613"/>
        <item x="14627"/>
        <item x="56738"/>
        <item x="14486"/>
        <item x="41783"/>
        <item x="35794"/>
        <item x="37749"/>
        <item x="7454"/>
        <item x="19056"/>
        <item x="735"/>
        <item x="36524"/>
        <item x="28805"/>
        <item x="68849"/>
        <item x="71378"/>
        <item x="19736"/>
        <item x="50794"/>
        <item x="59069"/>
        <item x="14143"/>
        <item x="41282"/>
        <item x="24265"/>
        <item x="54709"/>
        <item x="16660"/>
        <item x="53353"/>
        <item x="3409"/>
        <item x="24380"/>
        <item x="49183"/>
        <item x="15492"/>
        <item x="57939"/>
        <item x="40545"/>
        <item x="61349"/>
        <item x="41449"/>
        <item x="47325"/>
        <item x="33248"/>
        <item x="72096"/>
        <item x="71682"/>
        <item x="26994"/>
        <item x="14077"/>
        <item x="31956"/>
        <item x="55427"/>
        <item x="57024"/>
        <item x="56512"/>
        <item x="753"/>
        <item x="51944"/>
        <item x="32944"/>
        <item x="21810"/>
        <item x="27174"/>
        <item x="51013"/>
        <item x="56926"/>
        <item x="21860"/>
        <item x="54000"/>
        <item x="25051"/>
        <item x="16209"/>
        <item x="51257"/>
        <item x="16493"/>
        <item x="35812"/>
        <item x="41940"/>
        <item x="3105"/>
        <item x="48264"/>
        <item x="49176"/>
        <item x="55095"/>
        <item x="71335"/>
        <item x="33191"/>
        <item x="72503"/>
        <item x="32086"/>
        <item x="51291"/>
        <item x="28865"/>
        <item x="52097"/>
        <item x="17916"/>
        <item x="716"/>
        <item x="26335"/>
        <item x="2721"/>
        <item x="1227"/>
        <item x="71122"/>
        <item x="60196"/>
        <item x="7686"/>
        <item x="20088"/>
        <item x="40455"/>
        <item x="57308"/>
        <item x="39802"/>
        <item x="40045"/>
        <item x="20991"/>
        <item x="21628"/>
        <item x="2992"/>
        <item x="19171"/>
        <item x="29591"/>
        <item x="730"/>
        <item x="2935"/>
        <item x="55325"/>
        <item x="54176"/>
        <item x="27566"/>
        <item x="66342"/>
        <item x="4555"/>
        <item x="7138"/>
        <item x="5578"/>
        <item x="26161"/>
        <item x="43372"/>
        <item x="4930"/>
        <item x="49320"/>
        <item x="13366"/>
        <item x="30516"/>
        <item x="15783"/>
        <item x="46854"/>
        <item x="15828"/>
        <item x="71994"/>
        <item x="57288"/>
        <item x="20108"/>
        <item x="2601"/>
        <item x="28299"/>
        <item x="64818"/>
        <item x="12594"/>
        <item x="16998"/>
        <item x="30127"/>
        <item x="31554"/>
        <item x="30531"/>
        <item x="47598"/>
        <item x="37866"/>
        <item x="65191"/>
        <item x="15577"/>
        <item x="44563"/>
        <item x="17772"/>
        <item x="21007"/>
        <item x="58766"/>
        <item x="53883"/>
        <item x="2542"/>
        <item x="1335"/>
        <item x="66104"/>
        <item x="34632"/>
        <item x="63909"/>
        <item x="24420"/>
        <item x="36511"/>
        <item x="43533"/>
        <item x="13280"/>
        <item x="51318"/>
        <item x="44726"/>
        <item x="53360"/>
        <item x="20527"/>
        <item x="12191"/>
        <item x="32693"/>
        <item x="31742"/>
        <item x="10951"/>
        <item x="33339"/>
        <item x="1566"/>
        <item x="17488"/>
        <item x="42596"/>
        <item x="1558"/>
        <item x="32162"/>
        <item x="3633"/>
        <item x="41286"/>
        <item x="35298"/>
        <item x="63959"/>
        <item x="46411"/>
        <item x="53330"/>
        <item x="40207"/>
        <item x="19900"/>
        <item x="51453"/>
        <item x="54960"/>
        <item x="30427"/>
        <item x="65061"/>
        <item x="32440"/>
        <item x="52103"/>
        <item x="15034"/>
        <item x="55076"/>
        <item x="51076"/>
        <item x="9132"/>
        <item x="65056"/>
        <item x="47674"/>
        <item x="11057"/>
        <item x="1133"/>
        <item x="39491"/>
        <item x="15978"/>
        <item x="16171"/>
        <item x="1912"/>
        <item x="57180"/>
        <item x="51150"/>
        <item x="20747"/>
        <item x="2347"/>
        <item x="64598"/>
        <item x="72447"/>
        <item x="19440"/>
        <item x="37939"/>
        <item x="45297"/>
        <item x="20232"/>
        <item x="26802"/>
        <item x="1345"/>
        <item x="48768"/>
        <item x="38112"/>
        <item x="22863"/>
        <item x="52122"/>
        <item x="1170"/>
        <item x="24796"/>
        <item x="11497"/>
        <item x="23762"/>
        <item x="37805"/>
        <item x="4002"/>
        <item x="39441"/>
        <item x="56379"/>
        <item x="2433"/>
        <item x="496"/>
        <item x="22077"/>
        <item x="29583"/>
        <item x="63164"/>
        <item x="65493"/>
        <item x="13674"/>
        <item x="56836"/>
        <item x="35202"/>
        <item x="12403"/>
        <item x="60152"/>
        <item x="678"/>
        <item x="17302"/>
        <item x="34323"/>
        <item x="62853"/>
        <item x="16111"/>
        <item x="69180"/>
        <item x="12407"/>
        <item x="29320"/>
        <item x="15047"/>
        <item x="67529"/>
        <item x="32557"/>
        <item x="53987"/>
        <item x="11145"/>
        <item x="53627"/>
        <item x="23560"/>
        <item x="19714"/>
        <item x="1947"/>
        <item x="57255"/>
        <item x="55630"/>
        <item x="33086"/>
        <item x="12468"/>
        <item x="9044"/>
        <item x="62211"/>
        <item x="52014"/>
        <item x="35813"/>
        <item x="21490"/>
        <item x="49584"/>
        <item x="15531"/>
        <item x="39732"/>
        <item x="20489"/>
        <item x="43092"/>
        <item x="45311"/>
        <item x="40690"/>
        <item x="32770"/>
        <item x="16836"/>
        <item x="52537"/>
        <item x="3915"/>
        <item x="36578"/>
        <item x="58144"/>
        <item x="17501"/>
        <item x="31107"/>
        <item x="58581"/>
        <item x="32597"/>
        <item x="63064"/>
        <item x="3987"/>
        <item x="35777"/>
        <item x="51958"/>
        <item x="20978"/>
        <item x="62762"/>
        <item x="14225"/>
        <item x="38620"/>
        <item x="31091"/>
        <item x="22087"/>
        <item x="42034"/>
        <item x="31841"/>
        <item x="17764"/>
        <item x="19569"/>
        <item x="3313"/>
        <item x="65587"/>
        <item x="16170"/>
        <item x="42506"/>
        <item x="1096"/>
        <item x="21476"/>
        <item x="1176"/>
        <item x="64233"/>
        <item x="3380"/>
        <item x="32815"/>
        <item x="51465"/>
        <item x="56943"/>
        <item x="49695"/>
        <item x="55194"/>
        <item x="5407"/>
        <item x="34228"/>
        <item x="42956"/>
        <item x="67082"/>
        <item x="56175"/>
        <item x="70695"/>
        <item x="70446"/>
        <item x="3139"/>
        <item x="51720"/>
        <item x="58989"/>
        <item x="13473"/>
        <item x="1800"/>
        <item x="53783"/>
        <item x="14448"/>
        <item x="51918"/>
        <item x="42361"/>
        <item x="9177"/>
        <item x="69155"/>
        <item x="1288"/>
        <item x="15673"/>
        <item x="46734"/>
        <item x="40621"/>
        <item x="17496"/>
        <item x="18758"/>
        <item x="60441"/>
        <item x="57585"/>
        <item x="57677"/>
        <item x="31364"/>
        <item x="16044"/>
        <item x="32666"/>
        <item x="50001"/>
        <item x="16544"/>
        <item x="59922"/>
        <item x="17019"/>
        <item x="68816"/>
        <item x="2396"/>
        <item x="61345"/>
        <item x="20004"/>
        <item x="24734"/>
        <item x="39484"/>
        <item x="41027"/>
        <item x="18212"/>
        <item x="18568"/>
        <item x="55932"/>
        <item x="10152"/>
        <item x="19428"/>
        <item x="70449"/>
        <item x="3080"/>
        <item x="28794"/>
        <item x="61040"/>
        <item x="66235"/>
        <item x="40312"/>
        <item x="55328"/>
        <item x="16164"/>
        <item x="18034"/>
        <item x="2398"/>
        <item x="59741"/>
        <item x="49052"/>
        <item x="69181"/>
        <item x="41402"/>
        <item x="19724"/>
        <item x="51438"/>
        <item x="54506"/>
        <item x="13299"/>
        <item x="50711"/>
        <item x="191"/>
        <item x="43196"/>
        <item x="59078"/>
        <item x="19405"/>
        <item x="58856"/>
        <item x="32898"/>
        <item x="5009"/>
        <item x="14814"/>
        <item x="63326"/>
        <item x="40035"/>
        <item x="57542"/>
        <item x="36359"/>
        <item x="57241"/>
        <item x="65786"/>
        <item x="15233"/>
        <item x="55672"/>
        <item x="374"/>
        <item x="41590"/>
        <item x="40325"/>
        <item x="2080"/>
        <item x="23430"/>
        <item x="42715"/>
        <item x="72580"/>
        <item x="53442"/>
        <item x="20729"/>
        <item x="44860"/>
        <item x="4444"/>
        <item x="32823"/>
        <item x="30821"/>
        <item x="62348"/>
        <item x="61533"/>
        <item x="33223"/>
        <item x="25797"/>
        <item x="24006"/>
        <item x="20042"/>
        <item x="29456"/>
        <item x="23194"/>
        <item x="68199"/>
        <item x="51088"/>
        <item x="69096"/>
        <item x="66911"/>
        <item x="7105"/>
        <item x="21696"/>
        <item x="59986"/>
        <item x="16681"/>
        <item x="30499"/>
        <item x="52116"/>
        <item x="65708"/>
        <item x="60978"/>
        <item x="45522"/>
        <item x="27429"/>
        <item x="62527"/>
        <item x="30936"/>
        <item x="59483"/>
        <item x="57970"/>
        <item x="16932"/>
        <item x="36087"/>
        <item x="57333"/>
        <item x="53106"/>
        <item x="63591"/>
        <item x="7082"/>
        <item x="56887"/>
        <item x="35059"/>
        <item x="3752"/>
        <item x="36335"/>
        <item x="15144"/>
        <item x="35401"/>
        <item x="20211"/>
        <item x="33945"/>
        <item x="31688"/>
        <item x="15525"/>
        <item x="51792"/>
        <item x="66348"/>
        <item x="53842"/>
        <item x="63174"/>
        <item x="11954"/>
        <item x="56235"/>
        <item x="11422"/>
        <item x="42552"/>
        <item x="18026"/>
        <item x="59211"/>
        <item x="43432"/>
        <item x="38596"/>
        <item x="2235"/>
        <item x="67278"/>
        <item x="3424"/>
        <item x="71819"/>
        <item x="69589"/>
        <item x="48064"/>
        <item x="2741"/>
        <item x="9825"/>
        <item x="202"/>
        <item x="10257"/>
        <item x="48650"/>
        <item x="61766"/>
        <item x="41882"/>
        <item x="36522"/>
        <item x="71955"/>
        <item x="1046"/>
        <item x="40469"/>
        <item x="42044"/>
        <item x="45110"/>
        <item x="57962"/>
        <item x="43574"/>
        <item x="24869"/>
        <item x="65785"/>
        <item x="2371"/>
        <item x="36986"/>
        <item x="63566"/>
        <item x="231"/>
        <item x="5241"/>
        <item x="57303"/>
        <item x="2730"/>
        <item x="24156"/>
        <item x="13337"/>
        <item x="53483"/>
        <item x="9140"/>
        <item x="54193"/>
        <item x="42193"/>
        <item x="12562"/>
        <item x="15241"/>
        <item x="9892"/>
        <item x="59939"/>
        <item x="33614"/>
        <item x="1551"/>
        <item x="59586"/>
        <item x="8135"/>
        <item x="61921"/>
        <item x="10437"/>
        <item x="70425"/>
        <item x="38667"/>
        <item x="50249"/>
        <item x="39763"/>
        <item x="45508"/>
        <item x="65023"/>
        <item x="6780"/>
        <item x="14601"/>
        <item x="4712"/>
        <item x="43773"/>
        <item x="36211"/>
        <item x="4552"/>
        <item x="71620"/>
        <item x="52498"/>
        <item x="21684"/>
        <item x="60807"/>
        <item x="39684"/>
        <item x="16872"/>
        <item x="23959"/>
        <item x="27673"/>
        <item x="47596"/>
        <item x="55301"/>
        <item x="15493"/>
        <item x="41465"/>
        <item x="11624"/>
        <item x="34244"/>
        <item x="25186"/>
        <item x="60300"/>
        <item x="54447"/>
        <item x="278"/>
        <item x="19574"/>
        <item x="58907"/>
        <item x="68569"/>
        <item x="32193"/>
        <item x="29904"/>
        <item x="55040"/>
        <item x="59118"/>
        <item x="12636"/>
        <item x="34304"/>
        <item x="24511"/>
        <item x="19105"/>
        <item x="40844"/>
        <item x="38403"/>
        <item x="55705"/>
        <item x="36295"/>
        <item x="3689"/>
        <item x="37830"/>
        <item x="55253"/>
        <item x="13007"/>
        <item x="3362"/>
        <item x="40394"/>
        <item x="41059"/>
        <item x="39705"/>
        <item x="14057"/>
        <item x="15013"/>
        <item x="20486"/>
        <item x="56403"/>
        <item x="57990"/>
        <item x="22806"/>
        <item x="3117"/>
        <item x="40891"/>
        <item x="46995"/>
        <item x="5518"/>
        <item x="61560"/>
        <item x="69842"/>
        <item x="45447"/>
        <item x="27580"/>
        <item x="51993"/>
        <item x="63019"/>
        <item x="32230"/>
        <item x="44105"/>
        <item x="67147"/>
        <item x="4622"/>
        <item x="22367"/>
        <item x="31201"/>
        <item x="14977"/>
        <item x="54981"/>
        <item x="51118"/>
        <item x="25821"/>
        <item x="7846"/>
        <item x="68667"/>
        <item x="29658"/>
        <item x="61145"/>
        <item x="26564"/>
        <item x="7918"/>
        <item x="65857"/>
        <item x="30413"/>
        <item x="70304"/>
        <item x="68222"/>
        <item x="13307"/>
        <item x="17999"/>
        <item x="5184"/>
        <item x="49905"/>
        <item x="64438"/>
        <item x="10411"/>
        <item x="50587"/>
        <item x="26648"/>
        <item x="61882"/>
        <item x="4482"/>
        <item x="67312"/>
        <item x="36908"/>
        <item x="9644"/>
        <item x="70208"/>
        <item x="38627"/>
        <item x="11886"/>
        <item x="10474"/>
        <item x="69262"/>
        <item x="64606"/>
        <item x="70227"/>
        <item x="9093"/>
        <item x="36104"/>
        <item x="16428"/>
        <item x="69510"/>
        <item x="55410"/>
        <item x="36796"/>
        <item x="24764"/>
        <item x="43471"/>
        <item x="6324"/>
        <item x="66309"/>
        <item x="46292"/>
        <item x="28618"/>
        <item x="56714"/>
        <item x="14777"/>
        <item x="59955"/>
        <item x="51978"/>
        <item x="67250"/>
        <item x="70862"/>
        <item x="13597"/>
        <item x="38918"/>
        <item x="69967"/>
        <item x="56038"/>
        <item x="36368"/>
        <item x="21853"/>
        <item x="59389"/>
        <item x="68371"/>
        <item x="22140"/>
        <item x="3298"/>
        <item x="47170"/>
        <item x="64820"/>
        <item x="42824"/>
        <item x="53239"/>
        <item x="64420"/>
        <item x="48554"/>
        <item x="68405"/>
        <item x="68388"/>
        <item x="29215"/>
        <item x="7741"/>
        <item x="65872"/>
        <item x="11019"/>
        <item x="61732"/>
        <item x="44474"/>
        <item x="62076"/>
        <item x="3911"/>
        <item x="24574"/>
        <item x="30495"/>
        <item x="45213"/>
        <item x="62162"/>
        <item x="23315"/>
        <item x="66224"/>
        <item x="70682"/>
        <item x="50535"/>
        <item x="29452"/>
        <item x="53221"/>
        <item x="7759"/>
        <item x="27689"/>
        <item x="67152"/>
        <item x="54422"/>
        <item x="47889"/>
        <item x="52696"/>
        <item x="53573"/>
        <item x="21145"/>
        <item x="50960"/>
        <item x="65742"/>
        <item x="54299"/>
        <item x="7383"/>
        <item x="70884"/>
        <item x="24055"/>
        <item x="7043"/>
        <item x="56659"/>
        <item x="47632"/>
        <item x="8468"/>
        <item x="28319"/>
        <item x="68626"/>
        <item x="68210"/>
        <item x="62889"/>
        <item x="1633"/>
        <item x="59683"/>
        <item x="66545"/>
        <item x="5196"/>
        <item x="17243"/>
        <item x="6652"/>
        <item x="8618"/>
        <item x="29406"/>
        <item x="65277"/>
        <item x="72459"/>
        <item x="67631"/>
        <item x="69870"/>
        <item x="5016"/>
        <item x="68567"/>
        <item x="70188"/>
        <item x="61496"/>
        <item x="65065"/>
        <item x="15339"/>
        <item x="69778"/>
        <item x="23478"/>
        <item x="57481"/>
        <item x="45079"/>
        <item x="52818"/>
        <item x="45734"/>
        <item x="17"/>
        <item x="50576"/>
        <item x="29864"/>
        <item x="41480"/>
        <item x="71716"/>
        <item x="35110"/>
        <item x="50597"/>
        <item x="38416"/>
        <item x="39444"/>
        <item x="4229"/>
        <item x="7858"/>
        <item x="70522"/>
        <item x="7816"/>
        <item x="71164"/>
        <item x="69291"/>
        <item x="12801"/>
        <item x="70175"/>
        <item x="71263"/>
        <item x="67462"/>
        <item x="9953"/>
        <item x="14082"/>
        <item x="5467"/>
        <item x="38562"/>
        <item x="5395"/>
        <item x="61254"/>
        <item x="64276"/>
        <item x="7600"/>
        <item x="37849"/>
        <item x="8748"/>
        <item x="67715"/>
        <item x="13212"/>
        <item x="64384"/>
        <item x="4700"/>
        <item x="69273"/>
        <item x="43549"/>
        <item x="42229"/>
        <item x="69477"/>
        <item x="15542"/>
        <item x="10556"/>
        <item x="21329"/>
        <item x="15420"/>
        <item x="60244"/>
        <item x="49533"/>
        <item x="6001"/>
        <item x="20884"/>
        <item x="15357"/>
        <item x="11801"/>
        <item x="32049"/>
        <item x="46791"/>
        <item x="71301"/>
        <item x="57781"/>
        <item x="16371"/>
        <item x="36808"/>
        <item x="9064"/>
        <item x="53238"/>
        <item x="21340"/>
        <item x="35995"/>
        <item x="10012"/>
        <item x="4162"/>
        <item x="38249"/>
        <item x="66313"/>
        <item x="45212"/>
        <item x="62238"/>
        <item x="40436"/>
        <item x="43930"/>
        <item x="56021"/>
        <item x="23084"/>
        <item x="13930"/>
        <item x="18126"/>
        <item x="64670"/>
        <item x="37448"/>
        <item x="59644"/>
        <item x="27303"/>
        <item x="13425"/>
        <item x="26064"/>
        <item x="27432"/>
        <item x="50260"/>
        <item x="65627"/>
        <item x="48870"/>
        <item x="13460"/>
        <item x="7030"/>
        <item x="4106"/>
        <item x="11191"/>
        <item x="4343"/>
        <item x="24595"/>
        <item x="49681"/>
        <item x="2896"/>
        <item x="58175"/>
        <item x="30422"/>
        <item x="5248"/>
        <item x="64138"/>
        <item x="4882"/>
        <item x="48468"/>
        <item x="8566"/>
        <item x="33439"/>
        <item x="8986"/>
        <item x="2330"/>
        <item x="3213"/>
        <item x="19845"/>
        <item x="69585"/>
        <item x="45247"/>
        <item x="45296"/>
        <item x="31099"/>
        <item x="50221"/>
        <item x="56101"/>
        <item x="25714"/>
        <item x="56597"/>
        <item x="21890"/>
        <item x="24372"/>
        <item x="44229"/>
        <item x="11830"/>
        <item x="37723"/>
        <item x="23495"/>
        <item x="57694"/>
        <item x="46613"/>
        <item x="25690"/>
        <item x="48396"/>
        <item x="29692"/>
        <item x="62735"/>
        <item x="28263"/>
        <item x="43851"/>
        <item x="18682"/>
        <item x="25828"/>
        <item x="49172"/>
        <item x="7587"/>
        <item x="28334"/>
        <item x="31117"/>
        <item x="64605"/>
        <item x="12724"/>
        <item x="5741"/>
        <item x="67651"/>
        <item x="41649"/>
        <item x="4419"/>
        <item x="12423"/>
        <item x="37513"/>
        <item x="71162"/>
        <item x="1255"/>
        <item x="11369"/>
        <item x="10634"/>
        <item x="9136"/>
        <item x="6987"/>
        <item x="49665"/>
        <item x="12817"/>
        <item x="12891"/>
        <item x="10150"/>
        <item x="55458"/>
        <item x="31003"/>
        <item x="69751"/>
        <item x="6183"/>
        <item x="25766"/>
        <item x="7681"/>
        <item x="49299"/>
        <item x="50567"/>
        <item x="63062"/>
        <item x="36536"/>
        <item x="43744"/>
        <item x="8962"/>
        <item x="13574"/>
        <item x="33042"/>
        <item x="44037"/>
        <item x="54925"/>
        <item x="69015"/>
        <item x="61291"/>
        <item x="5417"/>
        <item x="8328"/>
        <item x="42710"/>
        <item x="71096"/>
        <item x="65280"/>
        <item x="44010"/>
        <item x="30845"/>
        <item x="37607"/>
        <item x="61747"/>
        <item x="28697"/>
        <item x="65581"/>
        <item x="5948"/>
        <item x="22183"/>
        <item x="66331"/>
        <item x="49938"/>
        <item x="67528"/>
        <item x="24870"/>
        <item x="23322"/>
        <item x="9018"/>
        <item x="7085"/>
        <item x="26880"/>
        <item x="68824"/>
        <item x="45208"/>
        <item x="9291"/>
        <item x="7340"/>
        <item x="48865"/>
        <item x="27007"/>
        <item x="6579"/>
        <item x="24036"/>
        <item x="9013"/>
        <item x="42081"/>
        <item x="21148"/>
        <item x="22008"/>
        <item x="43509"/>
        <item x="7624"/>
        <item x="41682"/>
        <item x="43124"/>
        <item x="41828"/>
        <item x="46684"/>
        <item x="63408"/>
        <item x="70904"/>
        <item x="18409"/>
        <item x="31893"/>
        <item x="48115"/>
        <item x="25272"/>
        <item x="29509"/>
        <item x="21039"/>
        <item x="11132"/>
        <item x="5925"/>
        <item x="51322"/>
        <item x="50038"/>
        <item x="39556"/>
        <item x="64315"/>
        <item x="57718"/>
        <item x="11626"/>
        <item x="27434"/>
        <item x="4330"/>
        <item x="65126"/>
        <item x="57399"/>
        <item x="48671"/>
        <item x="24141"/>
        <item x="22745"/>
        <item x="28727"/>
        <item x="24104"/>
        <item x="48190"/>
        <item x="6737"/>
        <item x="66762"/>
        <item x="2792"/>
        <item x="32125"/>
        <item x="44748"/>
        <item x="6215"/>
        <item x="56646"/>
        <item x="11607"/>
        <item x="52428"/>
        <item x="61315"/>
        <item x="27326"/>
        <item x="22438"/>
        <item x="37788"/>
        <item x="24468"/>
        <item x="30197"/>
        <item x="12002"/>
        <item x="9529"/>
        <item x="3017"/>
        <item x="64665"/>
        <item x="8308"/>
        <item x="7342"/>
        <item x="66501"/>
        <item x="37051"/>
        <item x="11413"/>
        <item x="30945"/>
        <item x="24119"/>
        <item x="60456"/>
        <item x="26689"/>
        <item x="72019"/>
        <item x="43039"/>
        <item x="44073"/>
        <item x="70680"/>
        <item x="7502"/>
        <item x="4252"/>
        <item x="39005"/>
        <item x="29241"/>
        <item x="28766"/>
        <item x="38215"/>
        <item x="25179"/>
        <item x="9672"/>
        <item x="59679"/>
        <item x="47696"/>
        <item x="56007"/>
        <item x="27108"/>
        <item x="50927"/>
        <item x="70267"/>
        <item x="32844"/>
        <item x="3523"/>
        <item x="23538"/>
        <item x="7116"/>
        <item x="58685"/>
        <item x="21688"/>
        <item x="45380"/>
        <item x="13627"/>
        <item x="50493"/>
        <item x="21654"/>
        <item x="1319"/>
        <item x="63524"/>
        <item x="42263"/>
        <item x="46859"/>
        <item x="28630"/>
        <item x="64849"/>
        <item x="11896"/>
        <item x="28194"/>
        <item x="47251"/>
        <item x="30112"/>
        <item x="7172"/>
        <item x="52170"/>
        <item x="67778"/>
        <item x="62601"/>
        <item x="25759"/>
        <item x="64976"/>
        <item x="6327"/>
        <item x="70899"/>
        <item x="55577"/>
        <item x="66538"/>
        <item x="20677"/>
        <item x="29551"/>
        <item x="56520"/>
        <item x="25007"/>
        <item x="41406"/>
        <item x="67530"/>
        <item x="64510"/>
        <item x="53043"/>
        <item x="68568"/>
        <item x="11656"/>
        <item x="12791"/>
        <item x="60842"/>
        <item x="3027"/>
        <item x="64307"/>
        <item x="69675"/>
        <item x="28471"/>
        <item x="50299"/>
        <item x="7361"/>
        <item x="11735"/>
        <item x="8002"/>
        <item x="21212"/>
        <item x="52963"/>
        <item x="68938"/>
        <item x="69376"/>
        <item x="41704"/>
        <item x="70911"/>
        <item x="41914"/>
        <item x="66720"/>
        <item x="28149"/>
        <item x="68018"/>
        <item x="5427"/>
        <item x="42047"/>
        <item x="53178"/>
        <item x="68804"/>
        <item x="66704"/>
        <item x="66168"/>
        <item x="66220"/>
        <item x="48579"/>
        <item x="29801"/>
        <item x="25808"/>
        <item x="46005"/>
        <item x="11864"/>
        <item x="48800"/>
        <item x="11368"/>
        <item x="64522"/>
        <item x="63454"/>
        <item x="69930"/>
        <item x="28825"/>
        <item x="37238"/>
        <item x="64896"/>
        <item x="20238"/>
        <item x="4166"/>
        <item x="7525"/>
        <item x="10202"/>
        <item x="50627"/>
        <item x="28960"/>
        <item x="70760"/>
        <item x="64396"/>
        <item x="23872"/>
        <item x="38221"/>
        <item x="53356"/>
        <item x="32533"/>
        <item x="8266"/>
        <item x="39182"/>
        <item x="3749"/>
        <item x="42307"/>
        <item x="44651"/>
        <item x="53036"/>
        <item x="36831"/>
        <item x="56292"/>
        <item x="17111"/>
        <item x="64983"/>
        <item x="5026"/>
        <item x="41745"/>
        <item x="26559"/>
        <item x="22152"/>
        <item x="66527"/>
        <item x="56139"/>
        <item x="6235"/>
        <item x="59703"/>
        <item x="39130"/>
        <item x="28478"/>
        <item x="7920"/>
        <item x="11947"/>
        <item x="25833"/>
        <item x="16534"/>
        <item x="68183"/>
        <item x="2729"/>
        <item x="25000"/>
        <item x="46900"/>
        <item x="66660"/>
        <item x="47783"/>
        <item x="51172"/>
        <item x="37248"/>
        <item x="50093"/>
        <item x="8977"/>
        <item x="45134"/>
        <item x="30676"/>
        <item x="61364"/>
        <item x="37296"/>
        <item x="48248"/>
        <item x="23639"/>
        <item x="24183"/>
        <item x="13868"/>
        <item x="50351"/>
        <item x="41976"/>
        <item x="63231"/>
        <item x="20351"/>
        <item x="58527"/>
        <item x="27725"/>
        <item x="68151"/>
        <item x="70529"/>
        <item x="9438"/>
        <item x="42922"/>
        <item x="69402"/>
        <item x="8101"/>
        <item x="6343"/>
        <item x="64500"/>
        <item x="48699"/>
        <item x="58143"/>
        <item x="47502"/>
        <item x="10463"/>
        <item x="68585"/>
        <item x="29033"/>
        <item x="70721"/>
        <item x="26650"/>
        <item x="8142"/>
        <item x="68051"/>
        <item x="4185"/>
        <item x="46682"/>
        <item x="70118"/>
        <item x="63816"/>
        <item x="45535"/>
        <item x="3397"/>
        <item x="48513"/>
        <item x="63672"/>
        <item x="51173"/>
        <item x="4080"/>
        <item x="47561"/>
        <item x="21977"/>
        <item x="41635"/>
        <item x="64056"/>
        <item x="6197"/>
        <item x="67596"/>
        <item x="62468"/>
        <item x="68458"/>
        <item x="60935"/>
        <item x="43861"/>
        <item x="28249"/>
        <item x="47607"/>
        <item x="30990"/>
        <item x="39439"/>
        <item x="479"/>
        <item x="4290"/>
        <item x="37998"/>
        <item x="31388"/>
        <item x="15251"/>
        <item x="26336"/>
        <item x="46838"/>
        <item x="29612"/>
        <item x="16412"/>
        <item x="50477"/>
        <item x="27465"/>
        <item x="2929"/>
        <item x="22600"/>
        <item x="25353"/>
        <item x="24580"/>
        <item x="6781"/>
        <item x="42220"/>
        <item x="44504"/>
        <item x="17123"/>
        <item x="49908"/>
        <item x="64443"/>
        <item x="26202"/>
        <item x="28994"/>
        <item x="29776"/>
        <item x="13926"/>
        <item x="67268"/>
        <item x="4511"/>
        <item x="3220"/>
        <item x="43421"/>
        <item x="11039"/>
        <item x="67454"/>
        <item x="10489"/>
        <item x="62583"/>
        <item x="31182"/>
        <item x="50615"/>
        <item x="52364"/>
        <item x="52260"/>
        <item x="38820"/>
        <item x="67207"/>
        <item x="11797"/>
        <item x="12856"/>
        <item x="5853"/>
        <item x="39304"/>
        <item x="36747"/>
        <item x="63039"/>
        <item x="41879"/>
        <item x="49325"/>
        <item x="14819"/>
        <item x="53997"/>
        <item x="31486"/>
        <item x="27934"/>
        <item x="27711"/>
        <item x="16157"/>
        <item x="62233"/>
        <item x="31558"/>
        <item x="29343"/>
        <item x="46945"/>
        <item x="52756"/>
        <item x="12375"/>
        <item x="38397"/>
        <item x="53619"/>
        <item x="59034"/>
        <item x="26000"/>
        <item x="67012"/>
        <item x="63713"/>
        <item x="20392"/>
        <item x="46361"/>
        <item x="31996"/>
        <item x="29256"/>
        <item x="24321"/>
        <item x="45152"/>
        <item x="7179"/>
        <item x="54091"/>
        <item x="46566"/>
        <item x="8685"/>
        <item x="26554"/>
        <item x="68266"/>
        <item x="30003"/>
        <item x="4628"/>
        <item x="48150"/>
        <item x="53177"/>
        <item x="68640"/>
        <item x="5554"/>
        <item x="41176"/>
        <item x="43234"/>
        <item x="24269"/>
        <item x="46371"/>
        <item x="9667"/>
        <item x="60627"/>
        <item x="42063"/>
        <item x="50470"/>
        <item x="22179"/>
        <item x="17493"/>
        <item x="6775"/>
        <item x="66368"/>
        <item x="53994"/>
        <item x="23880"/>
        <item x="57100"/>
        <item x="27795"/>
        <item x="65780"/>
        <item x="24169"/>
        <item x="37835"/>
        <item x="10499"/>
        <item x="57501"/>
        <item x="1944"/>
        <item x="48812"/>
        <item x="13467"/>
        <item x="59100"/>
        <item x="1877"/>
        <item x="27027"/>
        <item x="10541"/>
        <item x="12714"/>
        <item x="70521"/>
        <item x="23857"/>
        <item x="4520"/>
        <item x="23577"/>
        <item x="6156"/>
        <item x="53754"/>
        <item x="29919"/>
        <item x="66931"/>
        <item x="63508"/>
        <item x="37193"/>
        <item x="36560"/>
        <item x="22940"/>
        <item x="3951"/>
        <item x="1384"/>
        <item x="16042"/>
        <item x="15076"/>
        <item x="23399"/>
        <item x="24184"/>
        <item x="53886"/>
        <item x="15782"/>
        <item x="45929"/>
        <item x="43514"/>
        <item x="29064"/>
        <item x="26137"/>
        <item x="67192"/>
        <item x="5562"/>
        <item x="19860"/>
        <item x="11637"/>
        <item x="4318"/>
        <item x="59488"/>
        <item x="63337"/>
        <item x="38866"/>
        <item x="51678"/>
        <item x="30951"/>
        <item x="4514"/>
        <item x="31470"/>
        <item x="49083"/>
        <item x="13139"/>
        <item x="49225"/>
        <item x="22452"/>
        <item x="28196"/>
        <item x="24100"/>
        <item x="17255"/>
        <item x="38022"/>
        <item x="66182"/>
        <item x="66789"/>
        <item x="6961"/>
        <item x="57126"/>
        <item x="36392"/>
        <item x="11948"/>
        <item x="65843"/>
        <item x="23594"/>
        <item x="9936"/>
        <item x="27514"/>
        <item x="6238"/>
        <item x="59664"/>
        <item x="66150"/>
        <item x="65130"/>
        <item x="29814"/>
        <item x="55876"/>
        <item x="3032"/>
        <item x="46156"/>
        <item x="29667"/>
        <item x="1075"/>
        <item x="22247"/>
        <item x="1077"/>
        <item x="30578"/>
        <item x="20156"/>
        <item x="62989"/>
        <item x="44872"/>
        <item x="7698"/>
        <item x="51946"/>
        <item x="6116"/>
        <item x="40235"/>
        <item x="61250"/>
        <item x="32753"/>
        <item x="8345"/>
        <item x="15118"/>
        <item x="9026"/>
        <item x="61096"/>
        <item x="60639"/>
        <item x="11686"/>
        <item x="57615"/>
        <item x="41894"/>
        <item x="6871"/>
        <item x="42188"/>
        <item x="38860"/>
        <item x="7695"/>
        <item x="41422"/>
        <item x="64483"/>
        <item x="71221"/>
        <item x="64512"/>
        <item x="71000"/>
        <item x="70342"/>
        <item x="11533"/>
        <item x="67335"/>
        <item x="18953"/>
        <item x="12899"/>
        <item x="36422"/>
        <item x="107"/>
        <item x="68985"/>
        <item x="5513"/>
        <item x="70453"/>
        <item x="69848"/>
        <item x="30635"/>
        <item x="47857"/>
        <item x="12495"/>
        <item x="64753"/>
        <item x="46934"/>
        <item x="22413"/>
        <item x="255"/>
        <item x="46923"/>
        <item x="13072"/>
        <item x="9380"/>
        <item x="69451"/>
        <item x="42394"/>
        <item x="56810"/>
        <item x="27408"/>
        <item x="2436"/>
        <item x="60251"/>
        <item x="43790"/>
        <item x="4527"/>
        <item x="28894"/>
        <item x="13303"/>
        <item x="17724"/>
        <item x="26400"/>
        <item x="24481"/>
        <item x="69052"/>
        <item x="22018"/>
        <item x="28678"/>
        <item x="45174"/>
        <item x="23765"/>
        <item x="25339"/>
        <item x="16541"/>
        <item x="59964"/>
        <item x="43501"/>
        <item x="19875"/>
        <item x="55822"/>
        <item x="8220"/>
        <item x="23360"/>
        <item x="12646"/>
        <item x="6476"/>
        <item x="22339"/>
        <item x="43096"/>
        <item x="48211"/>
        <item x="25112"/>
        <item x="63967"/>
        <item x="57429"/>
        <item x="47666"/>
        <item x="51134"/>
        <item x="66347"/>
        <item x="35877"/>
        <item x="2889"/>
        <item x="27057"/>
        <item x="13596"/>
        <item x="6305"/>
        <item x="16340"/>
        <item x="37658"/>
        <item x="5399"/>
        <item x="2628"/>
        <item x="38253"/>
        <item x="43831"/>
        <item x="25926"/>
        <item x="61207"/>
        <item x="14073"/>
        <item x="22553"/>
        <item x="62576"/>
        <item x="55854"/>
        <item x="6795"/>
        <item x="43713"/>
        <item x="44904"/>
        <item x="60341"/>
        <item x="27178"/>
        <item x="49383"/>
        <item x="4423"/>
        <item x="67781"/>
        <item x="69790"/>
        <item x="42806"/>
        <item x="43544"/>
        <item x="10309"/>
        <item x="60320"/>
        <item x="9222"/>
        <item x="26029"/>
        <item x="29831"/>
        <item x="3725"/>
        <item x="44643"/>
        <item x="37990"/>
        <item x="56927"/>
        <item x="25734"/>
        <item x="6816"/>
        <item x="10446"/>
        <item x="64417"/>
        <item x="8433"/>
        <item x="11856"/>
        <item x="25198"/>
        <item x="70262"/>
        <item x="26318"/>
        <item x="40951"/>
        <item x="66152"/>
        <item x="26198"/>
        <item x="43893"/>
        <item x="72437"/>
        <item x="10674"/>
        <item x="32546"/>
        <item x="4027"/>
        <item x="857"/>
        <item x="62408"/>
        <item x="49596"/>
        <item x="43680"/>
        <item x="17722"/>
        <item x="67274"/>
        <item x="44635"/>
        <item x="42165"/>
        <item x="31489"/>
        <item x="70448"/>
        <item x="59051"/>
        <item x="22550"/>
        <item x="48498"/>
        <item x="56188"/>
        <item m="1" x="72610"/>
        <item x="12610"/>
        <item x="38465"/>
        <item x="38553"/>
        <item x="50569"/>
        <item x="63938"/>
        <item x="67111"/>
        <item x="53894"/>
        <item x="18161"/>
        <item x="58776"/>
        <item x="42706"/>
        <item x="22633"/>
        <item x="69483"/>
        <item x="6663"/>
        <item x="1965"/>
        <item x="26308"/>
        <item x="71299"/>
        <item x="67337"/>
        <item x="63468"/>
        <item x="30711"/>
        <item x="66692"/>
        <item x="62318"/>
        <item x="69671"/>
        <item x="5876"/>
        <item x="67763"/>
        <item x="16121"/>
        <item x="25998"/>
        <item x="67923"/>
        <item x="68065"/>
        <item x="64275"/>
        <item x="5057"/>
        <item x="7224"/>
        <item x="54712"/>
        <item x="5750"/>
        <item x="60384"/>
        <item x="31658"/>
        <item x="68737"/>
        <item x="45304"/>
        <item x="29044"/>
        <item x="8154"/>
        <item x="26185"/>
        <item x="4870"/>
        <item x="50265"/>
        <item x="29471"/>
        <item x="60780"/>
        <item x="25080"/>
        <item x="25140"/>
        <item x="66053"/>
        <item x="4648"/>
        <item x="32111"/>
        <item x="38917"/>
        <item x="37072"/>
        <item x="32351"/>
        <item x="69559"/>
        <item x="67090"/>
        <item x="60690"/>
        <item x="54081"/>
        <item x="50722"/>
        <item x="6927"/>
        <item x="66923"/>
        <item x="50319"/>
        <item x="31724"/>
        <item x="59997"/>
        <item x="43524"/>
        <item x="39548"/>
        <item x="21394"/>
        <item x="17901"/>
        <item x="21808"/>
        <item x="25254"/>
        <item x="6194"/>
        <item x="54836"/>
        <item x="28631"/>
        <item x="41924"/>
        <item x="65048"/>
        <item x="13587"/>
        <item x="71252"/>
        <item x="8971"/>
        <item x="54348"/>
        <item x="53732"/>
        <item x="28374"/>
        <item x="66913"/>
        <item x="46679"/>
        <item x="40434"/>
        <item x="53659"/>
        <item x="40759"/>
        <item x="40982"/>
        <item x="38877"/>
        <item x="20704"/>
        <item x="56970"/>
        <item x="45077"/>
        <item x="23433"/>
        <item x="26"/>
        <item x="16763"/>
        <item x="22646"/>
        <item x="54249"/>
        <item x="54367"/>
        <item x="27420"/>
        <item x="26730"/>
        <item x="33390"/>
        <item x="16598"/>
        <item x="29428"/>
        <item x="42404"/>
        <item x="38938"/>
        <item x="51863"/>
        <item x="67261"/>
        <item x="5372"/>
        <item x="15127"/>
        <item x="25963"/>
        <item x="56794"/>
        <item x="2874"/>
        <item x="9929"/>
        <item x="3331"/>
        <item x="68886"/>
        <item x="29806"/>
        <item x="55508"/>
        <item x="46376"/>
        <item x="29516"/>
        <item x="7227"/>
        <item x="71780"/>
        <item x="33805"/>
        <item x="6653"/>
        <item x="4854"/>
        <item x="35245"/>
        <item x="15596"/>
        <item x="57157"/>
        <item x="30019"/>
        <item x="57705"/>
        <item x="41149"/>
        <item x="65634"/>
        <item x="53246"/>
        <item x="59233"/>
        <item x="24032"/>
        <item x="45114"/>
        <item x="45544"/>
        <item x="48429"/>
        <item x="3957"/>
        <item x="32508"/>
        <item x="402"/>
        <item x="3846"/>
        <item x="27665"/>
        <item x="10815"/>
        <item x="53039"/>
        <item x="46871"/>
        <item x="54895"/>
        <item x="42798"/>
        <item x="58475"/>
        <item x="29116"/>
        <item x="13585"/>
        <item x="48944"/>
        <item x="926"/>
        <item x="59468"/>
        <item x="31351"/>
        <item x="53876"/>
        <item x="68297"/>
        <item x="11729"/>
        <item x="67044"/>
        <item x="10193"/>
        <item x="39436"/>
        <item x="11406"/>
        <item x="45036"/>
        <item x="32759"/>
        <item x="15732"/>
        <item x="31903"/>
        <item x="16458"/>
        <item x="39716"/>
        <item x="64526"/>
        <item x="44862"/>
        <item x="55053"/>
        <item x="23254"/>
        <item x="64890"/>
        <item x="35744"/>
        <item x="15179"/>
        <item x="30775"/>
        <item x="26199"/>
        <item x="47194"/>
        <item x="58226"/>
        <item x="54141"/>
        <item x="51758"/>
        <item x="14866"/>
        <item x="1798"/>
        <item x="64095"/>
        <item x="492"/>
        <item x="338"/>
        <item x="15738"/>
        <item x="60883"/>
        <item x="30447"/>
        <item x="37948"/>
        <item x="6427"/>
        <item x="51101"/>
        <item x="28831"/>
        <item x="52534"/>
        <item x="2038"/>
        <item x="40860"/>
        <item x="64345"/>
        <item x="18770"/>
        <item x="65933"/>
        <item x="59498"/>
        <item x="13317"/>
        <item x="5954"/>
        <item x="50773"/>
        <item x="10240"/>
        <item x="798"/>
        <item x="57366"/>
        <item x="21972"/>
        <item x="58586"/>
        <item x="21855"/>
        <item x="15928"/>
        <item x="26990"/>
        <item x="69062"/>
        <item x="51996"/>
        <item x="12746"/>
        <item x="34952"/>
        <item x="44736"/>
        <item x="66341"/>
        <item x="2341"/>
        <item x="39782"/>
        <item x="778"/>
        <item x="50840"/>
        <item x="14838"/>
        <item x="21328"/>
        <item x="58436"/>
        <item x="2091"/>
        <item x="29633"/>
        <item x="48069"/>
        <item x="58952"/>
        <item x="15805"/>
        <item x="48803"/>
        <item x="54604"/>
        <item x="39919"/>
        <item x="13535"/>
        <item x="47166"/>
        <item x="33570"/>
        <item x="49017"/>
        <item x="51537"/>
        <item x="18497"/>
        <item x="55211"/>
        <item x="11233"/>
        <item x="71044"/>
        <item x="40427"/>
        <item x="13970"/>
        <item x="19685"/>
        <item x="32236"/>
        <item x="57446"/>
        <item x="55450"/>
        <item x="62063"/>
        <item x="310"/>
        <item x="57882"/>
        <item x="57919"/>
        <item x="12245"/>
        <item x="72169"/>
        <item x="10672"/>
        <item x="59919"/>
        <item x="10435"/>
        <item x="60741"/>
        <item x="1539"/>
        <item x="14679"/>
        <item x="22641"/>
        <item x="25899"/>
        <item x="54835"/>
        <item x="48393"/>
        <item x="53327"/>
        <item x="8879"/>
        <item x="48756"/>
        <item x="30080"/>
        <item x="65334"/>
        <item x="49658"/>
        <item x="34708"/>
        <item x="65456"/>
        <item x="40285"/>
        <item x="31276"/>
        <item x="60588"/>
        <item x="59005"/>
        <item x="51230"/>
        <item x="48340"/>
        <item x="37815"/>
        <item x="31737"/>
        <item x="72352"/>
        <item x="55382"/>
        <item x="43233"/>
        <item x="50825"/>
        <item x="35835"/>
        <item x="56872"/>
        <item x="48880"/>
        <item x="53710"/>
        <item x="51096"/>
        <item x="61357"/>
        <item x="42481"/>
        <item x="1953"/>
        <item x="40600"/>
        <item x="2713"/>
        <item x="50800"/>
        <item x="20971"/>
        <item x="43362"/>
        <item x="30874"/>
        <item x="21156"/>
        <item x="36017"/>
        <item x="2387"/>
        <item x="55995"/>
        <item x="65222"/>
        <item x="61607"/>
        <item x="8247"/>
        <item x="18847"/>
        <item x="12707"/>
        <item x="440"/>
        <item x="44152"/>
        <item x="51061"/>
        <item x="55378"/>
        <item x="61959"/>
        <item x="50723"/>
        <item x="35263"/>
        <item x="59052"/>
        <item x="59236"/>
        <item x="1593"/>
        <item x="33162"/>
        <item x="31293"/>
        <item x="48977"/>
        <item x="49824"/>
        <item x="71236"/>
        <item x="15872"/>
        <item x="2268"/>
        <item x="36504"/>
        <item x="51733"/>
        <item x="57201"/>
        <item x="65325"/>
        <item x="32790"/>
        <item x="17936"/>
        <item x="1126"/>
        <item x="53216"/>
        <item x="8530"/>
        <item x="42103"/>
        <item x="61392"/>
        <item x="35181"/>
        <item x="51476"/>
        <item x="16106"/>
        <item x="2500"/>
        <item x="18037"/>
        <item x="29646"/>
        <item x="27261"/>
        <item x="57796"/>
        <item x="42486"/>
        <item x="54539"/>
        <item x="51440"/>
        <item x="3467"/>
        <item x="55390"/>
        <item x="20776"/>
        <item x="34339"/>
        <item x="29385"/>
        <item x="64028"/>
        <item x="32843"/>
        <item x="17903"/>
        <item x="19577"/>
        <item x="9121"/>
        <item x="51789"/>
        <item x="27989"/>
        <item x="44765"/>
        <item x="44237"/>
        <item x="36974"/>
        <item x="37473"/>
        <item x="22944"/>
        <item x="43520"/>
        <item x="69583"/>
        <item x="13666"/>
        <item x="56554"/>
        <item x="10169"/>
        <item x="50463"/>
        <item x="21405"/>
        <item x="59925"/>
        <item x="8214"/>
        <item x="27998"/>
        <item x="43962"/>
        <item x="44321"/>
        <item x="21143"/>
        <item x="13599"/>
        <item x="26377"/>
        <item x="19607"/>
        <item x="72360"/>
        <item x="57082"/>
        <item x="43898"/>
        <item x="68984"/>
        <item x="1446"/>
        <item x="44400"/>
        <item x="39645"/>
        <item x="3534"/>
        <item x="44381"/>
        <item x="20641"/>
        <item x="21302"/>
        <item x="37026"/>
        <item x="16050"/>
        <item x="38431"/>
        <item x="21850"/>
        <item x="65787"/>
        <item x="59686"/>
        <item x="23058"/>
        <item x="34698"/>
        <item x="65914"/>
        <item x="33995"/>
        <item x="2103"/>
        <item x="35249"/>
        <item x="60105"/>
        <item x="34307"/>
        <item x="48656"/>
        <item x="70374"/>
        <item x="27139"/>
        <item x="33127"/>
        <item x="6844"/>
        <item x="20525"/>
        <item x="33797"/>
        <item x="34987"/>
        <item x="34121"/>
        <item x="68979"/>
        <item x="25091"/>
        <item x="33141"/>
        <item x="26203"/>
        <item x="8614"/>
        <item x="8979"/>
        <item x="49961"/>
        <item x="26666"/>
        <item x="33722"/>
        <item x="66002"/>
        <item x="34743"/>
        <item x="10939"/>
        <item x="5370"/>
        <item x="45344"/>
        <item x="34595"/>
        <item x="33756"/>
        <item x="25930"/>
        <item x="11792"/>
        <item x="1758"/>
        <item x="66108"/>
        <item x="59486"/>
        <item x="33955"/>
        <item x="24924"/>
        <item x="55179"/>
        <item x="39810"/>
        <item x="33528"/>
        <item x="29603"/>
        <item x="25336"/>
        <item x="52868"/>
        <item x="19067"/>
        <item x="69599"/>
        <item x="24076"/>
        <item x="65930"/>
        <item x="1923"/>
        <item x="46912"/>
        <item x="44951"/>
        <item x="18610"/>
        <item x="49982"/>
        <item x="43729"/>
        <item x="56344"/>
        <item x="46608"/>
        <item x="45153"/>
        <item x="61455"/>
        <item x="52872"/>
        <item x="52496"/>
        <item x="70580"/>
        <item x="62263"/>
        <item x="38616"/>
        <item x="2067"/>
        <item x="71157"/>
        <item x="15346"/>
        <item x="14612"/>
        <item x="62228"/>
        <item x="25670"/>
        <item x="35752"/>
        <item x="13454"/>
        <item x="17967"/>
        <item x="4502"/>
        <item x="6336"/>
        <item x="63874"/>
        <item x="5761"/>
        <item x="60324"/>
        <item x="46395"/>
        <item x="56127"/>
        <item x="7274"/>
        <item x="7164"/>
        <item x="54137"/>
        <item x="4496"/>
        <item x="24662"/>
        <item x="69540"/>
        <item x="36167"/>
        <item x="60121"/>
        <item x="43669"/>
        <item x="55700"/>
        <item x="12173"/>
        <item x="25282"/>
        <item x="56100"/>
        <item x="43314"/>
        <item x="68721"/>
        <item x="32851"/>
        <item x="38329"/>
        <item x="8956"/>
        <item x="69247"/>
        <item x="63620"/>
        <item x="8756"/>
        <item x="37599"/>
        <item x="52178"/>
        <item x="27632"/>
        <item x="63417"/>
        <item x="1783"/>
        <item x="29983"/>
        <item x="11871"/>
        <item x="17295"/>
        <item x="63872"/>
        <item x="21293"/>
        <item x="9420"/>
        <item x="68934"/>
        <item x="48540"/>
        <item x="24155"/>
        <item x="45977"/>
        <item x="43720"/>
        <item x="63046"/>
        <item x="67553"/>
        <item x="23861"/>
        <item x="14950"/>
        <item x="30770"/>
        <item x="49601"/>
        <item x="7347"/>
        <item x="52333"/>
        <item x="62446"/>
        <item x="54743"/>
        <item x="28148"/>
        <item x="39297"/>
        <item x="69923"/>
        <item x="20275"/>
        <item x="25075"/>
        <item x="70388"/>
        <item x="68869"/>
        <item x="27982"/>
        <item x="62191"/>
        <item x="22534"/>
        <item x="13419"/>
        <item x="47496"/>
        <item x="25894"/>
        <item x="15293"/>
        <item x="71837"/>
        <item x="23004"/>
        <item x="26415"/>
        <item x="24287"/>
        <item x="27478"/>
        <item x="54591"/>
        <item x="5273"/>
        <item x="18987"/>
        <item x="37676"/>
        <item x="39081"/>
        <item x="12271"/>
        <item x="62103"/>
        <item x="56545"/>
        <item x="55690"/>
        <item x="45696"/>
        <item x="4163"/>
        <item x="37699"/>
        <item x="37108"/>
        <item x="26231"/>
        <item x="56251"/>
        <item x="23749"/>
        <item x="58054"/>
        <item x="62939"/>
        <item x="26499"/>
        <item x="66600"/>
        <item x="58129"/>
        <item x="62440"/>
        <item x="67674"/>
        <item x="45374"/>
        <item x="59774"/>
        <item x="20280"/>
        <item x="21354"/>
        <item x="9056"/>
        <item x="38686"/>
        <item x="57271"/>
        <item x="23670"/>
        <item x="36164"/>
        <item x="28632"/>
        <item x="980"/>
        <item x="24229"/>
        <item x="16870"/>
        <item x="29768"/>
        <item x="44205"/>
        <item x="43774"/>
        <item x="14410"/>
        <item x="13709"/>
        <item x="68884"/>
        <item x="46322"/>
        <item x="24653"/>
        <item x="26955"/>
        <item x="62832"/>
        <item x="23737"/>
        <item x="64916"/>
        <item x="60377"/>
        <item x="37626"/>
        <item x="2984"/>
        <item x="23939"/>
        <item x="27466"/>
        <item x="6399"/>
        <item x="18690"/>
        <item x="25591"/>
        <item x="39136"/>
        <item x="64468"/>
        <item x="62377"/>
        <item x="876"/>
        <item x="61321"/>
        <item x="44545"/>
        <item x="24666"/>
        <item x="33416"/>
        <item x="46185"/>
        <item x="38590"/>
        <item x="8736"/>
        <item x="43670"/>
        <item x="48858"/>
        <item x="54033"/>
        <item x="61491"/>
        <item x="68182"/>
        <item x="67390"/>
        <item x="12687"/>
        <item x="32960"/>
        <item x="54383"/>
        <item x="38495"/>
        <item x="8271"/>
        <item x="71895"/>
        <item x="24576"/>
        <item x="6692"/>
        <item x="62804"/>
        <item x="17676"/>
        <item x="25421"/>
        <item x="14846"/>
        <item x="64057"/>
        <item x="59737"/>
        <item x="37424"/>
        <item x="4710"/>
        <item x="69563"/>
        <item x="21471"/>
        <item x="53430"/>
        <item x="29985"/>
        <item x="20996"/>
        <item x="62358"/>
        <item x="46359"/>
        <item x="56564"/>
        <item x="4611"/>
        <item x="30105"/>
        <item x="20944"/>
        <item x="16030"/>
        <item x="47405"/>
        <item x="48018"/>
        <item x="27512"/>
        <item x="48811"/>
        <item x="66987"/>
        <item x="21120"/>
        <item x="28808"/>
        <item x="43099"/>
        <item x="21867"/>
        <item x="52747"/>
        <item x="70444"/>
        <item x="68844"/>
        <item x="45158"/>
        <item x="15327"/>
        <item x="56523"/>
        <item x="2166"/>
        <item x="47537"/>
        <item x="30820"/>
        <item x="67318"/>
        <item x="39568"/>
        <item x="10912"/>
        <item x="64155"/>
        <item x="60494"/>
        <item x="43175"/>
        <item x="13026"/>
        <item x="56293"/>
        <item x="62797"/>
        <item x="63354"/>
        <item x="7496"/>
        <item x="58893"/>
        <item x="26228"/>
        <item x="36914"/>
        <item x="63497"/>
        <item x="62816"/>
        <item x="38998"/>
        <item x="15819"/>
        <item x="49153"/>
        <item x="56422"/>
        <item x="7288"/>
        <item x="38519"/>
        <item x="64098"/>
        <item x="21912"/>
        <item x="51329"/>
        <item x="52031"/>
        <item x="47809"/>
        <item x="26754"/>
        <item x="52272"/>
        <item x="36996"/>
        <item x="67356"/>
        <item x="6131"/>
        <item x="63581"/>
        <item x="6123"/>
        <item x="38958"/>
        <item x="18102"/>
        <item x="25065"/>
        <item x="65010"/>
        <item x="39068"/>
        <item x="56242"/>
        <item x="48928"/>
        <item x="49009"/>
        <item x="53487"/>
        <item x="10016"/>
        <item x="43945"/>
        <item x="22682"/>
        <item x="33296"/>
        <item x="4799"/>
        <item x="25401"/>
        <item x="30372"/>
        <item x="60047"/>
        <item x="38314"/>
        <item x="56050"/>
        <item x="30297"/>
        <item x="23171"/>
        <item x="64343"/>
        <item x="37526"/>
        <item x="37124"/>
        <item x="66216"/>
        <item x="19548"/>
        <item x="72438"/>
        <item x="29040"/>
        <item x="66017"/>
        <item x="12100"/>
        <item x="25969"/>
        <item x="13298"/>
        <item x="50055"/>
        <item x="11704"/>
        <item x="20575"/>
        <item x="40258"/>
        <item x="57155"/>
        <item x="39792"/>
        <item x="33055"/>
        <item x="54165"/>
        <item x="13838"/>
        <item x="32448"/>
        <item x="71606"/>
        <item x="40398"/>
        <item x="35716"/>
        <item x="60559"/>
        <item x="48438"/>
        <item x="28338"/>
        <item x="19787"/>
        <item x="27994"/>
        <item x="2152"/>
        <item x="55079"/>
        <item x="41136"/>
        <item x="1878"/>
        <item x="71868"/>
        <item x="18232"/>
        <item x="11949"/>
        <item x="53990"/>
        <item x="51559"/>
        <item x="33660"/>
        <item x="33512"/>
        <item x="39918"/>
        <item x="2936"/>
        <item x="51674"/>
        <item x="34439"/>
        <item x="34309"/>
        <item x="8806"/>
        <item x="24909"/>
        <item x="35784"/>
        <item x="44543"/>
        <item x="68898"/>
        <item x="24152"/>
        <item x="44534"/>
        <item x="30673"/>
        <item x="36835"/>
        <item x="44371"/>
        <item x="43166"/>
        <item x="36123"/>
        <item x="62644"/>
        <item x="28773"/>
        <item x="24385"/>
        <item x="47104"/>
        <item x="3900"/>
        <item x="26488"/>
        <item x="6850"/>
        <item x="43604"/>
        <item x="45214"/>
        <item x="18096"/>
        <item x="36251"/>
        <item x="33923"/>
        <item x="39369"/>
        <item x="41270"/>
        <item x="16857"/>
        <item x="51805"/>
        <item x="43813"/>
        <item x="67367"/>
        <item x="6524"/>
        <item x="18416"/>
        <item x="18948"/>
        <item x="19518"/>
        <item x="20126"/>
        <item x="56522"/>
        <item x="34505"/>
        <item x="54246"/>
        <item x="36264"/>
        <item x="46505"/>
        <item x="17221"/>
        <item x="62304"/>
        <item x="31942"/>
        <item x="14697"/>
        <item x="5869"/>
        <item x="5015"/>
        <item x="47734"/>
        <item x="20323"/>
        <item x="53781"/>
        <item x="56005"/>
        <item x="23334"/>
        <item x="69625"/>
        <item x="63138"/>
        <item x="7556"/>
        <item x="57196"/>
        <item x="29021"/>
        <item x="5091"/>
        <item x="64957"/>
        <item x="70601"/>
        <item x="5142"/>
        <item x="37809"/>
        <item x="6391"/>
        <item x="47754"/>
        <item x="35388"/>
        <item x="29513"/>
        <item x="50645"/>
        <item x="41887"/>
        <item x="9324"/>
        <item x="63631"/>
        <item x="22604"/>
        <item x="1418"/>
        <item x="13611"/>
        <item x="50767"/>
        <item x="7366"/>
        <item x="16093"/>
        <item x="65376"/>
        <item x="33118"/>
        <item x="36214"/>
        <item x="58228"/>
        <item x="62136"/>
        <item x="760"/>
        <item x="20501"/>
        <item x="45222"/>
        <item x="44929"/>
        <item x="37438"/>
        <item x="67403"/>
        <item x="53152"/>
        <item x="36778"/>
        <item x="54083"/>
        <item x="53921"/>
        <item x="35272"/>
        <item x="19389"/>
        <item x="68744"/>
        <item x="61170"/>
        <item x="35686"/>
        <item x="979"/>
        <item x="51589"/>
        <item x="26762"/>
        <item x="51880"/>
        <item x="51890"/>
        <item x="19835"/>
        <item x="52849"/>
        <item x="38777"/>
        <item x="34986"/>
        <item x="31183"/>
        <item x="20833"/>
        <item x="33064"/>
        <item x="32881"/>
        <item x="40650"/>
        <item x="39362"/>
        <item x="48824"/>
        <item x="49807"/>
        <item x="61967"/>
        <item x="67840"/>
        <item x="3088"/>
        <item x="4902"/>
        <item x="52371"/>
        <item x="16900"/>
        <item x="41488"/>
        <item x="45061"/>
        <item x="16821"/>
        <item x="21408"/>
        <item x="5285"/>
        <item x="2183"/>
        <item x="20517"/>
        <item x="66504"/>
        <item x="27104"/>
        <item x="29235"/>
        <item x="7898"/>
        <item x="72493"/>
        <item x="26897"/>
        <item x="59219"/>
        <item x="6837"/>
        <item x="58632"/>
        <item x="38421"/>
        <item x="20824"/>
        <item x="13975"/>
        <item x="241"/>
        <item x="23889"/>
        <item x="43992"/>
        <item x="7706"/>
        <item x="20519"/>
        <item x="2723"/>
        <item x="41819"/>
        <item x="12066"/>
        <item x="25801"/>
        <item x="35970"/>
        <item x="22910"/>
        <item x="53546"/>
        <item x="75"/>
        <item x="19076"/>
        <item x="40086"/>
        <item x="22788"/>
        <item x="27069"/>
        <item x="34474"/>
        <item x="35787"/>
        <item x="2321"/>
        <item x="19252"/>
        <item x="28928"/>
        <item x="40744"/>
        <item x="450"/>
        <item x="14497"/>
        <item x="34379"/>
        <item x="3422"/>
        <item x="14652"/>
        <item x="12858"/>
        <item x="12101"/>
        <item x="24561"/>
        <item x="35808"/>
        <item x="40448"/>
        <item x="36207"/>
        <item x="40194"/>
        <item x="55565"/>
        <item x="14484"/>
        <item x="72536"/>
        <item x="15847"/>
        <item x="32466"/>
        <item x="70222"/>
        <item x="34510"/>
        <item x="30384"/>
        <item x="13218"/>
        <item x="58080"/>
        <item x="21670"/>
        <item x="49449"/>
        <item x="26691"/>
        <item x="48757"/>
        <item x="3795"/>
        <item x="34385"/>
        <item x="24938"/>
        <item x="65792"/>
        <item x="52899"/>
        <item x="46"/>
        <item x="70591"/>
        <item x="10266"/>
        <item x="52047"/>
        <item x="31044"/>
        <item x="16321"/>
        <item x="21123"/>
        <item x="59452"/>
        <item x="66530"/>
        <item x="42978"/>
        <item x="72423"/>
        <item x="4013"/>
        <item x="20698"/>
        <item x="62860"/>
        <item x="3110"/>
        <item x="34227"/>
        <item x="46383"/>
        <item x="46840"/>
        <item x="33321"/>
        <item x="34531"/>
        <item x="62874"/>
        <item x="59502"/>
        <item x="8426"/>
        <item x="49851"/>
        <item x="41186"/>
        <item x="27437"/>
        <item x="20226"/>
        <item x="27851"/>
        <item x="16717"/>
        <item x="72403"/>
        <item x="55386"/>
        <item x="57837"/>
        <item x="28625"/>
        <item x="39771"/>
        <item x="3509"/>
        <item x="36263"/>
        <item x="50524"/>
        <item x="20007"/>
        <item x="55045"/>
        <item x="70955"/>
        <item x="39909"/>
        <item x="17056"/>
        <item x="56733"/>
        <item x="57247"/>
        <item x="46963"/>
        <item x="56061"/>
        <item x="19962"/>
        <item x="53081"/>
        <item x="4047"/>
        <item x="23924"/>
        <item x="28081"/>
        <item x="1690"/>
        <item x="32702"/>
        <item x="568"/>
        <item x="41597"/>
        <item x="19637"/>
        <item x="49543"/>
        <item x="33006"/>
        <item x="19699"/>
        <item x="15366"/>
        <item x="66975"/>
        <item x="33491"/>
        <item x="72198"/>
        <item x="383"/>
        <item x="67299"/>
        <item x="45697"/>
        <item x="47763"/>
        <item x="44813"/>
        <item x="41215"/>
        <item x="18719"/>
        <item x="24311"/>
        <item x="27120"/>
        <item x="246"/>
        <item x="47462"/>
        <item x="35879"/>
        <item x="12306"/>
        <item x="43016"/>
        <item x="49400"/>
        <item x="29237"/>
        <item x="64643"/>
        <item x="10883"/>
        <item x="62948"/>
        <item x="36001"/>
        <item x="13369"/>
        <item x="56133"/>
        <item x="27550"/>
        <item x="49403"/>
        <item x="65695"/>
        <item x="46457"/>
        <item x="28462"/>
        <item x="69691"/>
        <item x="64992"/>
        <item x="29028"/>
        <item x="21775"/>
        <item x="54205"/>
        <item x="50294"/>
        <item x="63377"/>
        <item x="70702"/>
        <item x="57577"/>
        <item x="44106"/>
        <item x="31674"/>
        <item x="32667"/>
        <item x="16831"/>
        <item x="32302"/>
        <item x="29078"/>
        <item x="57152"/>
        <item x="46222"/>
        <item x="36100"/>
        <item x="33350"/>
        <item x="39723"/>
        <item x="43059"/>
        <item x="52066"/>
        <item x="39996"/>
        <item x="14243"/>
        <item x="6453"/>
        <item x="41896"/>
        <item x="33212"/>
        <item x="36351"/>
        <item x="54164"/>
        <item x="36346"/>
        <item x="25796"/>
        <item x="35992"/>
        <item x="64250"/>
        <item x="40107"/>
        <item x="65576"/>
        <item x="39971"/>
        <item x="4240"/>
        <item x="61664"/>
        <item x="72292"/>
        <item x="56009"/>
        <item x="67238"/>
        <item x="20234"/>
        <item x="37953"/>
        <item x="52016"/>
        <item x="44826"/>
        <item x="17549"/>
        <item x="71005"/>
        <item x="5319"/>
        <item x="43987"/>
        <item x="39289"/>
        <item x="21103"/>
        <item x="7461"/>
        <item x="44986"/>
        <item x="7699"/>
        <item x="64450"/>
        <item x="4916"/>
        <item x="65895"/>
        <item x="48145"/>
        <item x="26321"/>
        <item x="49512"/>
        <item x="33411"/>
        <item x="22905"/>
        <item x="4879"/>
        <item x="48456"/>
        <item x="60492"/>
        <item x="8098"/>
        <item x="26059"/>
        <item x="5459"/>
        <item x="6227"/>
        <item x="8285"/>
        <item x="64239"/>
        <item x="26398"/>
        <item x="54142"/>
        <item x="13594"/>
        <item x="7096"/>
        <item x="7726"/>
        <item x="52705"/>
        <item x="29597"/>
        <item x="41096"/>
        <item x="16345"/>
        <item x="51010"/>
        <item x="16967"/>
        <item x="52226"/>
        <item x="53791"/>
        <item x="33789"/>
        <item x="26402"/>
        <item x="30155"/>
        <item x="31008"/>
        <item x="68282"/>
        <item x="12109"/>
        <item x="26854"/>
        <item x="32808"/>
        <item x="26233"/>
        <item x="34553"/>
        <item x="43398"/>
        <item x="57310"/>
        <item x="42008"/>
        <item x="61457"/>
        <item x="49516"/>
        <item x="29124"/>
        <item x="43048"/>
        <item x="56978"/>
        <item x="15387"/>
        <item x="22761"/>
        <item x="41750"/>
        <item x="53465"/>
        <item x="65107"/>
        <item x="53227"/>
        <item x="3046"/>
        <item x="57203"/>
        <item x="57202"/>
        <item x="61643"/>
        <item x="14979"/>
        <item x="54682"/>
        <item x="20018"/>
        <item x="51328"/>
        <item x="50124"/>
        <item x="55041"/>
        <item x="44791"/>
        <item x="44349"/>
        <item x="23799"/>
        <item x="36305"/>
        <item x="54288"/>
        <item x="63445"/>
        <item x="32486"/>
        <item x="61520"/>
        <item x="17257"/>
        <item x="33173"/>
        <item x="42650"/>
        <item x="188"/>
        <item x="2179"/>
        <item x="58479"/>
        <item x="55205"/>
        <item x="53440"/>
        <item x="51169"/>
        <item x="44957"/>
        <item x="64026"/>
        <item x="21373"/>
        <item x="58761"/>
        <item x="51543"/>
        <item x="68390"/>
        <item x="58619"/>
        <item x="18631"/>
        <item x="58222"/>
        <item x="17204"/>
        <item x="18694"/>
        <item x="2236"/>
        <item x="1159"/>
        <item x="40893"/>
        <item x="47232"/>
        <item x="48475"/>
        <item x="19320"/>
        <item x="20765"/>
        <item x="29418"/>
        <item x="429"/>
        <item x="50740"/>
        <item x="29234"/>
        <item x="24403"/>
        <item x="9738"/>
        <item x="47921"/>
        <item x="33281"/>
        <item x="1207"/>
        <item x="19763"/>
        <item x="42624"/>
        <item x="15658"/>
        <item x="58101"/>
        <item x="40825"/>
        <item x="70048"/>
        <item x="32433"/>
        <item x="72356"/>
        <item x="48371"/>
        <item x="61887"/>
        <item x="38796"/>
        <item x="20245"/>
        <item x="42563"/>
        <item x="11176"/>
        <item x="20278"/>
        <item x="23523"/>
        <item x="17731"/>
        <item x="55728"/>
        <item x="46733"/>
        <item x="14420"/>
        <item x="18471"/>
        <item x="60764"/>
        <item x="58423"/>
        <item x="12345"/>
        <item x="13362"/>
        <item x="39878"/>
        <item x="29012"/>
        <item x="67315"/>
        <item x="31628"/>
        <item x="19392"/>
        <item x="18004"/>
        <item x="20845"/>
        <item x="64989"/>
        <item x="53964"/>
        <item x="72015"/>
        <item x="17805"/>
        <item x="63106"/>
        <item x="29533"/>
        <item x="611"/>
        <item x="52759"/>
        <item x="53651"/>
        <item x="20630"/>
        <item x="21380"/>
        <item x="60758"/>
        <item x="30828"/>
        <item x="61144"/>
        <item x="21563"/>
        <item x="70971"/>
        <item x="12940"/>
        <item x="64401"/>
        <item x="40599"/>
        <item x="31302"/>
        <item x="35942"/>
        <item x="57038"/>
        <item x="36901"/>
        <item x="15557"/>
        <item x="65251"/>
        <item x="2780"/>
        <item x="39216"/>
        <item x="68188"/>
        <item x="62297"/>
        <item x="35306"/>
        <item x="33832"/>
        <item x="39145"/>
        <item x="19958"/>
        <item x="14142"/>
        <item x="38296"/>
        <item x="17871"/>
        <item x="20758"/>
        <item x="27350"/>
        <item x="8132"/>
        <item x="10734"/>
        <item x="69533"/>
        <item x="64499"/>
        <item x="45506"/>
        <item x="51775"/>
        <item x="35998"/>
        <item x="15930"/>
        <item x="64676"/>
        <item x="46414"/>
        <item x="17725"/>
        <item x="6765"/>
        <item x="53171"/>
        <item x="56428"/>
        <item x="38261"/>
        <item x="69101"/>
        <item x="37259"/>
        <item x="36209"/>
        <item x="52595"/>
        <item x="24106"/>
        <item x="16767"/>
        <item x="57950"/>
        <item x="28260"/>
        <item x="7482"/>
        <item x="61848"/>
        <item x="33670"/>
        <item x="54667"/>
        <item x="51723"/>
        <item x="39982"/>
        <item x="38376"/>
        <item x="52"/>
        <item x="13322"/>
        <item x="61209"/>
        <item x="40426"/>
        <item x="40655"/>
        <item x="262"/>
        <item x="26181"/>
        <item x="53150"/>
        <item x="71368"/>
        <item x="15371"/>
        <item x="3371"/>
        <item x="28856"/>
        <item x="7815"/>
        <item x="55265"/>
        <item x="29496"/>
        <item x="6081"/>
        <item x="48575"/>
        <item x="40453"/>
        <item x="65448"/>
        <item x="40582"/>
        <item x="71028"/>
        <item x="3865"/>
        <item x="71855"/>
        <item x="53960"/>
        <item x="37198"/>
        <item x="71838"/>
        <item x="32216"/>
        <item x="20386"/>
        <item x="32954"/>
        <item x="55656"/>
        <item x="53684"/>
        <item x="41905"/>
        <item x="17937"/>
        <item x="40754"/>
        <item x="38716"/>
        <item x="36259"/>
        <item x="53230"/>
        <item x="59501"/>
        <item x="41145"/>
        <item x="48810"/>
        <item x="67065"/>
        <item x="34800"/>
        <item x="62811"/>
        <item x="63844"/>
        <item x="60407"/>
        <item x="52410"/>
        <item x="56762"/>
        <item x="5789"/>
        <item x="72038"/>
        <item x="52876"/>
        <item x="284"/>
        <item x="44234"/>
        <item x="36286"/>
        <item x="44868"/>
        <item x="71998"/>
        <item x="12014"/>
        <item x="10715"/>
        <item x="69258"/>
        <item x="43968"/>
        <item x="60257"/>
        <item x="60749"/>
        <item x="7537"/>
        <item x="5435"/>
        <item x="38335"/>
        <item x="13264"/>
        <item x="8693"/>
        <item x="8033"/>
        <item x="53208"/>
        <item x="40686"/>
        <item x="31629"/>
        <item x="30707"/>
        <item x="49828"/>
        <item x="7246"/>
        <item x="48560"/>
        <item x="53871"/>
        <item x="45235"/>
        <item x="34681"/>
        <item x="65039"/>
        <item x="56868"/>
        <item x="43748"/>
        <item x="3224"/>
        <item x="65184"/>
        <item x="30712"/>
        <item x="13426"/>
        <item x="53664"/>
        <item x="20784"/>
        <item x="30479"/>
        <item x="5359"/>
        <item x="44116"/>
        <item x="43764"/>
        <item x="38847"/>
        <item x="25047"/>
        <item x="16545"/>
        <item x="42362"/>
        <item x="3271"/>
        <item x="4092"/>
        <item x="27499"/>
        <item x="6687"/>
        <item x="54874"/>
        <item x="10874"/>
        <item x="39986"/>
        <item x="65390"/>
        <item x="58676"/>
        <item x="10721"/>
        <item x="45994"/>
        <item x="55925"/>
        <item x="71937"/>
        <item x="4780"/>
        <item x="61705"/>
        <item x="16769"/>
        <item x="45099"/>
        <item x="52407"/>
        <item x="55813"/>
        <item x="53814"/>
        <item x="15655"/>
        <item x="8177"/>
        <item x="1716"/>
        <item x="22676"/>
        <item x="44385"/>
        <item x="33543"/>
        <item x="15823"/>
        <item x="6679"/>
        <item x="34047"/>
        <item x="26268"/>
        <item x="72039"/>
        <item x="65422"/>
        <item x="31972"/>
        <item x="1278"/>
        <item x="41429"/>
        <item x="17360"/>
        <item x="1363"/>
        <item x="65660"/>
        <item x="58517"/>
        <item x="72225"/>
        <item x="13270"/>
        <item x="42186"/>
        <item x="3376"/>
        <item x="64591"/>
        <item x="65465"/>
        <item x="29955"/>
        <item x="47914"/>
        <item x="31393"/>
        <item x="7280"/>
        <item x="26739"/>
        <item x="63375"/>
        <item x="26179"/>
        <item x="31478"/>
        <item x="4884"/>
        <item x="29304"/>
        <item x="5629"/>
        <item x="26718"/>
        <item x="5341"/>
        <item x="48409"/>
        <item x="29620"/>
        <item x="54372"/>
        <item x="33629"/>
        <item x="28014"/>
        <item x="62492"/>
        <item x="70957"/>
        <item x="27182"/>
        <item x="62912"/>
        <item x="46896"/>
        <item x="3963"/>
        <item x="11975"/>
        <item x="50760"/>
        <item x="59019"/>
        <item x="72028"/>
        <item x="42489"/>
        <item x="59407"/>
        <item x="15178"/>
        <item x="25987"/>
        <item x="17038"/>
        <item x="12011"/>
        <item x="12241"/>
        <item x="59319"/>
        <item x="52216"/>
        <item x="64823"/>
        <item x="62700"/>
        <item x="5817"/>
        <item x="58756"/>
        <item x="55686"/>
        <item x="56881"/>
        <item x="37034"/>
        <item x="31162"/>
        <item x="47568"/>
        <item x="61733"/>
        <item x="21400"/>
        <item x="53499"/>
        <item x="26180"/>
        <item x="25733"/>
        <item x="62367"/>
        <item x="30769"/>
        <item x="9084"/>
        <item x="34756"/>
        <item x="51190"/>
        <item x="64049"/>
        <item x="60021"/>
        <item x="39609"/>
        <item x="34709"/>
        <item x="47117"/>
        <item x="47723"/>
        <item x="19767"/>
        <item x="22903"/>
        <item x="62458"/>
        <item x="8543"/>
        <item x="35333"/>
        <item x="39966"/>
        <item x="19940"/>
        <item x="588"/>
        <item x="59365"/>
        <item x="7308"/>
        <item x="28596"/>
        <item x="2190"/>
        <item x="1648"/>
        <item x="41667"/>
        <item x="8418"/>
        <item x="34713"/>
        <item x="9834"/>
        <item x="15889"/>
        <item x="58113"/>
        <item x="44703"/>
        <item x="11323"/>
        <item x="41609"/>
        <item x="10398"/>
        <item x="32650"/>
        <item x="17842"/>
        <item x="17348"/>
        <item x="52813"/>
        <item x="3167"/>
        <item x="70839"/>
        <item x="21472"/>
        <item x="70009"/>
        <item x="23060"/>
        <item x="64322"/>
        <item x="49102"/>
        <item x="28992"/>
        <item x="66106"/>
        <item x="44262"/>
        <item x="24462"/>
        <item x="69153"/>
        <item x="27495"/>
        <item x="51960"/>
        <item x="67802"/>
        <item x="54731"/>
        <item x="35381"/>
        <item x="52405"/>
        <item x="59491"/>
        <item x="17562"/>
        <item x="43297"/>
        <item x="11133"/>
        <item x="28109"/>
        <item x="72339"/>
        <item x="41764"/>
        <item x="71960"/>
        <item x="32207"/>
        <item x="20328"/>
        <item x="46861"/>
        <item x="28407"/>
        <item x="19343"/>
        <item x="25886"/>
        <item x="63745"/>
        <item x="20913"/>
        <item x="50026"/>
        <item x="40366"/>
        <item x="14990"/>
        <item x="24402"/>
        <item x="14965"/>
        <item x="187"/>
        <item x="11482"/>
        <item x="36136"/>
        <item x="40124"/>
        <item x="55383"/>
        <item x="24040"/>
        <item x="35978"/>
        <item x="15208"/>
        <item x="19703"/>
        <item x="49359"/>
        <item x="34626"/>
        <item x="40123"/>
        <item x="34913"/>
        <item x="21063"/>
        <item x="19796"/>
        <item x="53334"/>
        <item x="11820"/>
        <item x="34511"/>
        <item x="34892"/>
        <item x="66979"/>
        <item x="27530"/>
        <item x="26547"/>
        <item x="63928"/>
        <item x="69444"/>
        <item x="65370"/>
        <item x="1146"/>
        <item x="57043"/>
        <item x="51215"/>
        <item x="68299"/>
        <item x="25446"/>
        <item x="35482"/>
        <item x="19364"/>
        <item x="21572"/>
        <item x="40724"/>
        <item x="71936"/>
        <item x="71211"/>
        <item x="37829"/>
        <item x="70325"/>
        <item x="53228"/>
        <item x="177"/>
        <item x="57133"/>
        <item x="37619"/>
        <item x="51844"/>
        <item x="53164"/>
        <item x="40992"/>
        <item x="68491"/>
        <item x="24568"/>
        <item x="57580"/>
        <item x="57520"/>
        <item x="46478"/>
        <item x="42197"/>
        <item x="64767"/>
        <item x="36487"/>
        <item x="52305"/>
        <item x="17415"/>
        <item x="26119"/>
        <item x="72328"/>
        <item x="71253"/>
        <item x="6230"/>
        <item x="67608"/>
        <item x="20608"/>
        <item x="17498"/>
        <item x="58169"/>
        <item x="21457"/>
        <item x="43860"/>
        <item x="40915"/>
        <item x="15006"/>
        <item x="69211"/>
        <item x="11952"/>
        <item x="35688"/>
        <item x="44659"/>
        <item x="58368"/>
        <item x="32178"/>
        <item x="2281"/>
        <item x="39938"/>
        <item x="16487"/>
        <item x="64727"/>
        <item x="12377"/>
        <item x="16548"/>
        <item x="38377"/>
        <item x="19629"/>
        <item x="20480"/>
        <item x="33913"/>
        <item x="39952"/>
        <item x="48373"/>
        <item x="39654"/>
        <item x="32902"/>
        <item x="12946"/>
        <item x="69163"/>
        <item x="58379"/>
        <item x="64327"/>
        <item x="70593"/>
        <item x="1019"/>
        <item x="60877"/>
        <item x="14294"/>
        <item x="51398"/>
        <item x="803"/>
        <item x="45926"/>
        <item x="15546"/>
        <item x="62486"/>
        <item x="26311"/>
        <item x="12910"/>
        <item x="15123"/>
        <item x="11528"/>
        <item x="29014"/>
        <item x="9742"/>
        <item x="45049"/>
        <item x="10448"/>
        <item x="12844"/>
        <item x="51924"/>
        <item x="14771"/>
        <item x="58889"/>
        <item x="59147"/>
        <item x="24185"/>
        <item x="57018"/>
        <item x="63654"/>
        <item x="61403"/>
        <item x="14774"/>
        <item x="52792"/>
        <item x="65693"/>
        <item x="39230"/>
        <item x="40354"/>
        <item x="51719"/>
        <item x="69166"/>
        <item x="33530"/>
        <item x="24120"/>
        <item x="560"/>
        <item x="25420"/>
        <item x="42582"/>
        <item x="69643"/>
        <item x="37661"/>
        <item x="24516"/>
        <item x="42954"/>
        <item x="32424"/>
        <item x="48410"/>
        <item x="72518"/>
        <item x="46547"/>
        <item x="4295"/>
        <item x="67709"/>
        <item x="47146"/>
        <item x="30895"/>
        <item x="5871"/>
        <item x="53564"/>
        <item x="22961"/>
        <item x="20835"/>
        <item x="15793"/>
        <item x="60523"/>
        <item x="64536"/>
        <item x="43458"/>
        <item x="543"/>
        <item x="31432"/>
        <item x="65472"/>
        <item x="24797"/>
        <item x="44292"/>
        <item x="16860"/>
        <item x="65851"/>
        <item x="40078"/>
        <item x="2381"/>
        <item x="12443"/>
        <item x="30865"/>
        <item x="49444"/>
        <item x="28801"/>
        <item x="59794"/>
        <item x="13584"/>
        <item x="9318"/>
        <item x="5709"/>
        <item x="49236"/>
        <item x="41959"/>
        <item x="3685"/>
        <item x="52108"/>
        <item x="17556"/>
        <item x="20887"/>
        <item x="2790"/>
        <item x="30933"/>
        <item x="46634"/>
        <item x="68165"/>
        <item x="3337"/>
        <item x="30228"/>
        <item x="50725"/>
        <item x="3429"/>
        <item x="60085"/>
        <item x="46525"/>
        <item x="10670"/>
        <item x="60805"/>
        <item x="12961"/>
        <item x="49127"/>
        <item x="60"/>
        <item x="51223"/>
        <item x="60916"/>
        <item x="11956"/>
        <item x="1535"/>
        <item x="35149"/>
        <item x="35261"/>
        <item x="3828"/>
        <item x="69303"/>
        <item x="46669"/>
        <item x="55778"/>
        <item x="48364"/>
        <item x="10335"/>
        <item x="13042"/>
        <item x="67766"/>
        <item x="29687"/>
        <item x="16286"/>
        <item x="36991"/>
        <item x="47013"/>
        <item x="12516"/>
        <item x="38683"/>
        <item x="14362"/>
        <item x="16414"/>
        <item x="9427"/>
        <item x="18051"/>
        <item x="41562"/>
        <item x="43502"/>
        <item x="56261"/>
        <item x="974"/>
        <item x="59125"/>
        <item x="17185"/>
        <item x="34447"/>
        <item x="65443"/>
        <item x="16914"/>
        <item x="54352"/>
        <item x="31626"/>
        <item x="65874"/>
        <item x="56695"/>
        <item x="41216"/>
        <item x="38463"/>
        <item x="65246"/>
        <item x="30247"/>
        <item x="28704"/>
        <item x="8333"/>
        <item x="8411"/>
        <item x="43556"/>
        <item x="17662"/>
        <item x="2835"/>
        <item x="42958"/>
        <item x="22219"/>
        <item x="31383"/>
        <item x="21559"/>
        <item x="10036"/>
        <item x="51561"/>
        <item x="50551"/>
        <item x="45495"/>
        <item x="31713"/>
        <item x="21840"/>
        <item x="63905"/>
        <item x="4467"/>
        <item x="66638"/>
        <item x="19468"/>
        <item x="2160"/>
        <item x="72558"/>
        <item x="31957"/>
        <item x="59690"/>
        <item x="69339"/>
        <item x="22587"/>
        <item x="3237"/>
        <item x="10587"/>
        <item x="4005"/>
        <item x="64481"/>
        <item x="17083"/>
        <item x="45402"/>
        <item x="12855"/>
        <item x="50378"/>
        <item x="34719"/>
        <item x="22816"/>
        <item x="23642"/>
        <item x="47571"/>
        <item x="11451"/>
        <item x="39164"/>
        <item x="10107"/>
        <item x="46330"/>
        <item x="17565"/>
        <item x="68989"/>
        <item x="755"/>
        <item x="21268"/>
        <item x="309"/>
        <item x="18446"/>
        <item x="60104"/>
        <item x="61186"/>
        <item x="57873"/>
        <item x="46188"/>
        <item x="16813"/>
        <item x="20388"/>
        <item x="60972"/>
        <item x="55634"/>
        <item x="47062"/>
        <item x="41990"/>
        <item x="38901"/>
        <item x="42212"/>
        <item x="744"/>
        <item x="14606"/>
        <item x="1395"/>
        <item x="57582"/>
        <item x="13522"/>
        <item x="20773"/>
        <item x="51549"/>
        <item x="24588"/>
        <item x="39983"/>
        <item x="35736"/>
        <item x="54672"/>
        <item x="55266"/>
        <item x="71551"/>
        <item x="59117"/>
        <item x="69150"/>
        <item x="19470"/>
        <item x="48007"/>
        <item x="10062"/>
        <item x="57334"/>
        <item x="69066"/>
        <item x="19977"/>
        <item x="41254"/>
        <item x="7762"/>
        <item x="51160"/>
        <item x="50764"/>
        <item x="54400"/>
        <item x="41586"/>
        <item x="43918"/>
        <item x="19421"/>
        <item x="11197"/>
        <item x="16981"/>
        <item x="43685"/>
        <item x="57467"/>
        <item x="20142"/>
        <item x="67162"/>
        <item x="4176"/>
        <item x="54570"/>
        <item x="26117"/>
        <item x="26213"/>
        <item x="52406"/>
        <item x="61412"/>
        <item x="52886"/>
        <item x="38974"/>
        <item x="67298"/>
        <item x="37306"/>
        <item x="58902"/>
        <item x="38415"/>
        <item x="40331"/>
        <item x="65871"/>
        <item x="64395"/>
        <item x="57116"/>
        <item x="9242"/>
        <item x="67612"/>
        <item x="46050"/>
        <item x="13973"/>
        <item x="29118"/>
        <item x="45997"/>
        <item x="34291"/>
        <item x="17388"/>
        <item x="16281"/>
        <item x="61267"/>
        <item x="18667"/>
        <item x="69105"/>
        <item x="970"/>
        <item x="32879"/>
        <item x="17895"/>
        <item x="35227"/>
        <item x="55107"/>
        <item x="71914"/>
        <item x="46164"/>
        <item x="62382"/>
        <item x="69506"/>
        <item x="11237"/>
        <item x="35327"/>
        <item x="35580"/>
        <item x="17173"/>
        <item x="61623"/>
        <item x="38417"/>
        <item x="71338"/>
        <item x="31987"/>
        <item x="13892"/>
        <item x="38823"/>
        <item x="30767"/>
        <item x="61180"/>
        <item x="18649"/>
        <item x="20073"/>
        <item x="57536"/>
        <item x="67177"/>
        <item x="16565"/>
        <item x="32475"/>
        <item x="60261"/>
        <item x="66723"/>
        <item x="19565"/>
        <item x="19667"/>
        <item x="1129"/>
        <item x="53304"/>
        <item x="18898"/>
        <item x="21975"/>
        <item x="5718"/>
        <item x="60084"/>
        <item x="20537"/>
        <item x="45642"/>
        <item x="458"/>
        <item x="20737"/>
        <item x="50942"/>
        <item x="31922"/>
        <item x="69364"/>
        <item x="21189"/>
        <item x="71615"/>
        <item x="53235"/>
        <item x="57456"/>
        <item x="33174"/>
        <item x="32196"/>
        <item x="19941"/>
        <item x="44498"/>
        <item x="71184"/>
        <item x="16124"/>
        <item x="61783"/>
        <item x="41574"/>
        <item x="71909"/>
        <item x="72222"/>
        <item x="27201"/>
        <item x="41928"/>
        <item x="23052"/>
        <item x="46533"/>
        <item x="2021"/>
        <item x="40720"/>
        <item x="57628"/>
        <item x="30023"/>
        <item x="21825"/>
        <item x="39972"/>
        <item x="52183"/>
        <item x="60308"/>
        <item x="44958"/>
        <item x="58417"/>
        <item x="17586"/>
        <item x="34928"/>
        <item x="15563"/>
        <item x="151"/>
        <item x="55230"/>
        <item x="19546"/>
        <item x="32058"/>
        <item x="20064"/>
        <item x="34567"/>
        <item x="9663"/>
        <item x="69404"/>
        <item x="941"/>
        <item x="2590"/>
        <item x="57454"/>
        <item x="10890"/>
        <item x="58086"/>
        <item x="53439"/>
        <item x="48294"/>
        <item x="55252"/>
        <item x="22501"/>
        <item x="1266"/>
        <item x="17739"/>
        <item x="70569"/>
        <item x="985"/>
        <item x="69450"/>
        <item x="69"/>
        <item x="38334"/>
        <item x="57185"/>
        <item x="32619"/>
        <item x="18728"/>
        <item x="57109"/>
        <item x="31764"/>
        <item x="40380"/>
        <item x="35527"/>
        <item x="40245"/>
        <item x="37971"/>
        <item x="18464"/>
        <item x="3695"/>
        <item x="64687"/>
        <item x="6706"/>
        <item x="3094"/>
        <item x="48011"/>
        <item x="39762"/>
        <item x="71973"/>
        <item x="17386"/>
        <item x="55101"/>
        <item x="39262"/>
        <item x="27400"/>
        <item x="7431"/>
        <item x="17738"/>
        <item x="10934"/>
        <item x="38392"/>
        <item x="36304"/>
        <item x="7649"/>
        <item x="53505"/>
        <item x="56003"/>
        <item x="32342"/>
        <item x="42597"/>
        <item x="56355"/>
        <item x="469"/>
        <item x="39552"/>
        <item x="60740"/>
        <item x="25533"/>
        <item x="5113"/>
        <item x="7992"/>
        <item x="16254"/>
        <item x="3212"/>
        <item x="9771"/>
        <item x="31261"/>
        <item x="4093"/>
        <item x="12220"/>
        <item x="34731"/>
        <item x="15656"/>
        <item x="58669"/>
        <item x="7155"/>
        <item x="45629"/>
        <item x="12210"/>
        <item x="61846"/>
        <item x="58551"/>
        <item x="57561"/>
        <item x="34225"/>
        <item x="67000"/>
        <item x="27155"/>
        <item x="53165"/>
        <item x="52162"/>
        <item x="2359"/>
        <item x="40521"/>
        <item x="23177"/>
        <item x="13228"/>
        <item x="38591"/>
        <item x="68527"/>
        <item x="59981"/>
        <item x="53945"/>
        <item x="14536"/>
        <item x="4806"/>
        <item x="43005"/>
        <item x="50102"/>
        <item x="59104"/>
        <item x="36751"/>
        <item x="14093"/>
        <item x="59712"/>
        <item x="67841"/>
        <item x="63911"/>
        <item x="71474"/>
        <item x="53403"/>
        <item x="47843"/>
        <item x="27222"/>
        <item x="48354"/>
        <item x="53008"/>
        <item x="6936"/>
        <item x="50204"/>
        <item x="64223"/>
        <item x="46216"/>
        <item x="19522"/>
        <item x="45474"/>
        <item x="19138"/>
        <item x="54589"/>
        <item x="24986"/>
        <item x="36342"/>
        <item x="29677"/>
        <item x="65535"/>
        <item x="48833"/>
        <item x="29214"/>
        <item x="47604"/>
        <item x="48696"/>
        <item x="25639"/>
        <item x="36509"/>
        <item x="19488"/>
        <item x="68464"/>
        <item x="29283"/>
        <item x="46694"/>
        <item x="24526"/>
        <item x="27987"/>
        <item x="44838"/>
        <item x="50330"/>
        <item x="39487"/>
        <item x="44127"/>
        <item x="38126"/>
        <item x="21147"/>
        <item x="31028"/>
        <item x="17169"/>
        <item x="25995"/>
        <item x="9725"/>
        <item x="30947"/>
        <item x="32457"/>
        <item x="67532"/>
        <item x="9271"/>
        <item x="55788"/>
        <item x="21224"/>
        <item x="28127"/>
        <item x="47237"/>
        <item x="26800"/>
        <item x="50472"/>
        <item x="17818"/>
        <item x="29092"/>
        <item x="59700"/>
        <item x="53343"/>
        <item x="58981"/>
        <item x="22469"/>
        <item x="34272"/>
        <item x="59306"/>
        <item x="17735"/>
        <item x="12977"/>
        <item x="4097"/>
        <item x="24399"/>
        <item x="10631"/>
        <item x="43983"/>
        <item x="15855"/>
        <item x="46449"/>
        <item x="6583"/>
        <item x="11304"/>
        <item x="8394"/>
        <item x="47068"/>
        <item x="66428"/>
        <item x="70778"/>
        <item x="63639"/>
        <item x="54253"/>
        <item x="46467"/>
        <item x="41865"/>
        <item x="31347"/>
        <item x="26985"/>
        <item x="47278"/>
        <item x="8706"/>
        <item x="47383"/>
        <item x="51309"/>
        <item x="10025"/>
        <item x="49572"/>
        <item x="48404"/>
        <item x="19820"/>
        <item x="32124"/>
        <item x="46209"/>
        <item x="32819"/>
        <item x="35278"/>
        <item x="16426"/>
        <item x="57339"/>
        <item x="1301"/>
        <item x="4766"/>
        <item x="53141"/>
        <item x="50716"/>
        <item x="22001"/>
        <item x="61082"/>
        <item x="27180"/>
        <item x="57623"/>
        <item x="53872"/>
        <item x="28128"/>
        <item x="15841"/>
        <item x="55723"/>
        <item x="57122"/>
        <item x="11610"/>
        <item x="40120"/>
        <item x="20327"/>
        <item x="72068"/>
        <item x="46991"/>
        <item x="49220"/>
        <item x="47657"/>
        <item x="48594"/>
        <item x="4205"/>
        <item x="46713"/>
        <item x="42343"/>
        <item x="50252"/>
        <item x="47736"/>
        <item x="31838"/>
        <item x="65050"/>
        <item x="39618"/>
        <item x="35741"/>
        <item x="57047"/>
        <item x="4755"/>
        <item x="58125"/>
        <item x="56252"/>
        <item x="732"/>
        <item x="9679"/>
        <item x="24980"/>
        <item x="18658"/>
        <item x="24774"/>
        <item x="4245"/>
        <item x="1959"/>
        <item x="18546"/>
        <item x="30602"/>
        <item x="42201"/>
        <item x="58254"/>
        <item x="67896"/>
        <item x="13128"/>
        <item x="31701"/>
        <item x="60580"/>
        <item x="14097"/>
        <item x="23051"/>
        <item x="64102"/>
        <item x="39455"/>
        <item x="30764"/>
        <item x="34869"/>
        <item x="21032"/>
        <item x="32891"/>
        <item x="36257"/>
        <item x="28820"/>
        <item x="36695"/>
        <item x="62403"/>
        <item x="67963"/>
        <item x="60305"/>
        <item x="29544"/>
        <item x="32603"/>
        <item x="57899"/>
        <item x="34667"/>
        <item x="55"/>
        <item x="9766"/>
        <item x="11068"/>
        <item x="61969"/>
        <item x="26102"/>
        <item x="58106"/>
        <item x="51557"/>
        <item x="64160"/>
        <item x="32234"/>
        <item x="49790"/>
        <item x="51240"/>
        <item x="23611"/>
        <item x="52916"/>
        <item x="52525"/>
        <item x="7577"/>
        <item x="33493"/>
        <item x="52758"/>
        <item x="10386"/>
        <item x="407"/>
        <item x="34857"/>
        <item x="55919"/>
        <item x="10529"/>
        <item x="64373"/>
        <item x="27675"/>
        <item x="61944"/>
        <item x="51077"/>
        <item x="11743"/>
        <item x="24667"/>
        <item x="12332"/>
        <item x="70328"/>
        <item x="9230"/>
        <item x="9096"/>
        <item x="49768"/>
        <item x="17872"/>
        <item x="42462"/>
        <item x="6146"/>
        <item x="35165"/>
        <item x="45263"/>
        <item x="19326"/>
        <item x="28276"/>
        <item x="6223"/>
        <item x="24148"/>
        <item x="68328"/>
        <item x="13530"/>
        <item x="6097"/>
        <item x="68045"/>
        <item x="69294"/>
        <item x="38384"/>
        <item x="28768"/>
        <item x="65115"/>
        <item x="9513"/>
        <item x="13605"/>
        <item x="20977"/>
        <item x="41652"/>
        <item x="49940"/>
        <item x="63882"/>
        <item x="56789"/>
        <item x="60864"/>
        <item x="3881"/>
        <item x="44542"/>
        <item x="68192"/>
        <item x="66842"/>
        <item x="18000"/>
        <item x="31472"/>
        <item x="6777"/>
        <item x="43025"/>
        <item x="27065"/>
        <item x="54941"/>
        <item x="17167"/>
        <item x="47333"/>
        <item x="9536"/>
        <item x="8747"/>
        <item x="17698"/>
        <item x="69087"/>
        <item x="9081"/>
        <item x="53402"/>
        <item x="72125"/>
        <item x="4182"/>
        <item x="41440"/>
        <item x="4096"/>
        <item x="42930"/>
        <item x="10008"/>
        <item x="66111"/>
        <item x="70321"/>
        <item x="5344"/>
        <item x="6865"/>
        <item x="40358"/>
        <item x="49737"/>
        <item x="26966"/>
        <item x="49228"/>
        <item x="21641"/>
        <item x="61139"/>
        <item x="9826"/>
        <item x="45626"/>
        <item x="25345"/>
        <item x="104"/>
        <item x="4832"/>
        <item x="41316"/>
        <item x="9163"/>
        <item x="16798"/>
        <item x="70942"/>
        <item x="14401"/>
        <item x="71189"/>
        <item x="24175"/>
        <item x="26250"/>
        <item x="8487"/>
        <item x="3472"/>
        <item x="36555"/>
        <item x="44172"/>
        <item x="12571"/>
        <item x="48874"/>
        <item x="18789"/>
        <item x="39740"/>
        <item x="47885"/>
        <item x="15647"/>
        <item x="33961"/>
        <item x="19516"/>
        <item x="62904"/>
        <item x="59738"/>
        <item x="68267"/>
        <item x="24889"/>
        <item x="2824"/>
        <item x="14187"/>
        <item x="29751"/>
        <item x="32841"/>
        <item x="64397"/>
        <item x="29990"/>
        <item x="2513"/>
        <item x="40637"/>
        <item x="14030"/>
        <item x="39506"/>
        <item x="23832"/>
        <item x="20341"/>
        <item x="35976"/>
        <item x="5602"/>
        <item x="31229"/>
        <item x="11154"/>
        <item x="13743"/>
        <item x="50042"/>
        <item x="44346"/>
        <item x="35364"/>
        <item x="38051"/>
        <item x="8407"/>
        <item x="24128"/>
        <item x="29410"/>
        <item x="21107"/>
        <item x="63565"/>
        <item x="63828"/>
        <item x="49682"/>
        <item x="48860"/>
        <item x="58540"/>
        <item x="3608"/>
        <item x="24947"/>
        <item x="38505"/>
        <item x="11198"/>
        <item x="25576"/>
        <item x="34148"/>
        <item x="33285"/>
        <item x="34374"/>
        <item x="35156"/>
        <item x="34411"/>
        <item x="36024"/>
        <item x="40446"/>
        <item x="40041"/>
        <item x="11917"/>
        <item x="23982"/>
        <item x="22802"/>
        <item x="25355"/>
        <item x="14845"/>
        <item x="19682"/>
        <item x="45562"/>
        <item x="8635"/>
        <item x="14335"/>
        <item x="19578"/>
        <item x="36327"/>
        <item x="33768"/>
        <item x="21881"/>
        <item x="61141"/>
        <item x="60770"/>
        <item x="53767"/>
        <item x="6749"/>
        <item x="7641"/>
        <item x="29921"/>
        <item x="54530"/>
        <item x="65369"/>
        <item x="50530"/>
        <item x="3980"/>
        <item x="39628"/>
        <item x="63968"/>
        <item x="70595"/>
        <item x="8738"/>
        <item x="10431"/>
        <item x="39064"/>
        <item x="45315"/>
        <item x="69240"/>
        <item x="71064"/>
        <item x="39283"/>
        <item x="29574"/>
        <item x="25243"/>
        <item x="7801"/>
        <item x="2646"/>
        <item x="58870"/>
        <item x="49020"/>
        <item x="12641"/>
        <item x="15250"/>
        <item x="54750"/>
        <item x="20542"/>
        <item x="56570"/>
        <item x="37618"/>
        <item x="39054"/>
        <item x="190"/>
        <item x="14347"/>
        <item x="53023"/>
        <item x="1742"/>
        <item x="55262"/>
        <item x="11603"/>
        <item x="9210"/>
        <item x="50111"/>
        <item x="24811"/>
        <item x="16390"/>
        <item x="68540"/>
        <item x="500"/>
        <item x="71079"/>
        <item x="63958"/>
        <item x="69372"/>
        <item x="28039"/>
        <item x="2546"/>
        <item x="8353"/>
        <item x="16731"/>
        <item x="5334"/>
        <item x="21020"/>
        <item x="27621"/>
        <item x="14042"/>
        <item x="212"/>
        <item x="9734"/>
        <item x="32568"/>
        <item x="30007"/>
        <item x="50842"/>
        <item x="13984"/>
        <item x="26360"/>
        <item x="29480"/>
        <item x="29737"/>
        <item x="44647"/>
        <item x="58308"/>
        <item x="28605"/>
        <item x="4386"/>
        <item x="4190"/>
        <item x="28007"/>
        <item x="6295"/>
        <item x="68601"/>
        <item x="27737"/>
        <item x="13635"/>
        <item x="17883"/>
        <item x="40298"/>
        <item x="49763"/>
        <item x="14622"/>
        <item x="58737"/>
        <item x="995"/>
        <item x="27696"/>
        <item x="59702"/>
        <item x="28112"/>
        <item x="4982"/>
        <item x="44167"/>
        <item x="5368"/>
        <item x="67267"/>
        <item x="13282"/>
        <item x="8193"/>
        <item x="29543"/>
        <item x="4709"/>
        <item x="22564"/>
        <item x="71840"/>
        <item x="20113"/>
        <item x="11193"/>
        <item x="27886"/>
        <item x="17728"/>
        <item x="5328"/>
        <item x="50387"/>
        <item x="19651"/>
        <item x="37290"/>
        <item x="53009"/>
        <item x="39206"/>
        <item x="39061"/>
        <item x="7861"/>
        <item x="15085"/>
        <item x="9842"/>
        <item x="22054"/>
        <item x="68028"/>
        <item x="6678"/>
        <item x="65722"/>
        <item x="68032"/>
        <item x="65955"/>
        <item x="66454"/>
        <item x="4448"/>
        <item x="24490"/>
        <item x="38082"/>
        <item x="643"/>
        <item x="54473"/>
        <item x="8899"/>
        <item x="61126"/>
        <item x="27381"/>
        <item x="65103"/>
        <item x="53873"/>
        <item x="25810"/>
        <item x="45469"/>
        <item x="30280"/>
        <item x="50148"/>
        <item x="67563"/>
        <item x="8028"/>
        <item x="37527"/>
        <item x="53611"/>
        <item x="50327"/>
        <item x="6430"/>
        <item x="56613"/>
        <item x="46039"/>
        <item x="63888"/>
        <item x="21159"/>
        <item x="63390"/>
        <item x="12860"/>
        <item x="62353"/>
        <item x="50296"/>
        <item x="36162"/>
        <item x="7196"/>
        <item x="36160"/>
        <item x="63774"/>
        <item x="369"/>
        <item x="10652"/>
        <item x="48975"/>
        <item x="54863"/>
        <item x="56341"/>
        <item x="37254"/>
        <item x="18434"/>
        <item x="51597"/>
        <item x="12916"/>
        <item x="16753"/>
        <item x="26638"/>
        <item x="1302"/>
        <item x="58386"/>
        <item x="3925"/>
        <item x="32973"/>
        <item x="818"/>
        <item x="9640"/>
        <item x="3452"/>
        <item x="28049"/>
        <item x="26434"/>
        <item x="39755"/>
        <item x="4365"/>
        <item x="61792"/>
        <item x="44770"/>
        <item x="21040"/>
        <item x="63113"/>
        <item x="24704"/>
        <item x="21818"/>
        <item x="18028"/>
        <item x="32173"/>
        <item x="71649"/>
        <item x="23782"/>
        <item x="38273"/>
        <item x="28037"/>
        <item x="37857"/>
        <item x="64269"/>
        <item x="21389"/>
        <item x="45182"/>
        <item x="31749"/>
        <item x="10586"/>
        <item x="8137"/>
        <item x="36317"/>
        <item x="13873"/>
        <item x="1403"/>
        <item x="21102"/>
        <item x="52497"/>
        <item x="5605"/>
        <item x="46264"/>
        <item x="22981"/>
        <item x="49443"/>
        <item x="18041"/>
        <item x="37848"/>
        <item x="30351"/>
        <item x="72031"/>
        <item x="31439"/>
        <item x="63842"/>
        <item x="57349"/>
        <item x="51968"/>
        <item x="27789"/>
        <item x="8514"/>
        <item x="64015"/>
        <item x="20532"/>
        <item x="28410"/>
        <item x="39141"/>
        <item x="52702"/>
        <item x="59715"/>
        <item x="50322"/>
        <item x="54660"/>
        <item x="14168"/>
        <item x="11246"/>
        <item x="9588"/>
        <item x="23105"/>
        <item x="60278"/>
        <item x="38368"/>
        <item x="57178"/>
        <item x="16146"/>
        <item x="54581"/>
        <item x="17686"/>
        <item x="67292"/>
        <item x="21512"/>
        <item x="69399"/>
        <item x="50747"/>
        <item x="36267"/>
        <item x="9875"/>
        <item x="21557"/>
        <item x="62596"/>
        <item x="37611"/>
        <item x="47635"/>
        <item x="14926"/>
        <item x="63919"/>
        <item x="66079"/>
        <item x="62241"/>
        <item x="27569"/>
        <item x="41049"/>
        <item x="23098"/>
        <item x="17563"/>
        <item x="21084"/>
        <item x="22310"/>
        <item x="15438"/>
        <item x="66461"/>
        <item x="67133"/>
        <item x="63475"/>
        <item x="25884"/>
        <item x="27977"/>
        <item x="17186"/>
        <item x="17808"/>
        <item x="13033"/>
        <item x="42556"/>
        <item x="38841"/>
        <item x="20761"/>
        <item x="10159"/>
        <item x="52812"/>
        <item x="50562"/>
        <item x="57417"/>
        <item x="18551"/>
        <item x="47787"/>
        <item x="14913"/>
        <item x="14538"/>
        <item x="11727"/>
        <item x="27870"/>
        <item x="13577"/>
        <item x="54560"/>
        <item x="31335"/>
        <item x="36990"/>
        <item x="10284"/>
        <item x="16835"/>
        <item x="60145"/>
        <item x="14585"/>
        <item x="45635"/>
        <item x="26433"/>
        <item x="14051"/>
        <item x="53728"/>
        <item x="45939"/>
        <item x="58928"/>
        <item x="5906"/>
        <item x="52311"/>
        <item x="72397"/>
        <item x="4908"/>
        <item x="28129"/>
        <item x="4310"/>
        <item x="56479"/>
        <item x="47681"/>
        <item x="5525"/>
        <item x="52514"/>
        <item x="44133"/>
        <item x="43631"/>
        <item x="55521"/>
        <item x="45649"/>
        <item x="7719"/>
        <item x="55954"/>
        <item x="43641"/>
        <item x="36587"/>
        <item x="8943"/>
        <item x="8194"/>
        <item x="24633"/>
        <item x="15176"/>
        <item x="37178"/>
        <item x="30925"/>
        <item x="27659"/>
        <item x="9104"/>
        <item x="17406"/>
        <item x="62541"/>
        <item x="49872"/>
        <item x="23926"/>
        <item x="28556"/>
        <item x="52722"/>
        <item x="53858"/>
        <item x="12783"/>
        <item x="68525"/>
        <item x="6126"/>
        <item x="28068"/>
        <item x="61550"/>
        <item x="54021"/>
        <item x="57632"/>
        <item x="58127"/>
        <item x="43019"/>
        <item x="19851"/>
        <item x="41806"/>
        <item x="67361"/>
        <item x="48625"/>
        <item x="31947"/>
        <item x="38874"/>
        <item x="54128"/>
        <item x="57641"/>
        <item x="11215"/>
        <item x="39109"/>
        <item x="56206"/>
        <item x="51430"/>
        <item x="54086"/>
        <item x="57584"/>
        <item x="24090"/>
        <item x="40554"/>
        <item x="72481"/>
        <item x="34480"/>
        <item x="14105"/>
        <item x="36805"/>
        <item x="54243"/>
        <item x="27913"/>
        <item x="72172"/>
        <item x="66879"/>
        <item x="38320"/>
        <item x="45573"/>
        <item x="65490"/>
        <item x="7980"/>
        <item x="50871"/>
        <item x="40224"/>
        <item x="61287"/>
        <item x="135"/>
        <item x="36384"/>
        <item x="40957"/>
        <item x="33992"/>
        <item x="56746"/>
        <item x="55942"/>
        <item x="44919"/>
        <item x="8966"/>
        <item x="51185"/>
        <item x="13701"/>
        <item x="2989"/>
        <item x="17472"/>
        <item x="57215"/>
        <item x="35717"/>
        <item x="36791"/>
        <item x="32333"/>
        <item x="33598"/>
        <item x="34842"/>
        <item x="22628"/>
        <item x="30562"/>
        <item x="33613"/>
        <item x="61894"/>
        <item x="27716"/>
        <item x="4843"/>
        <item x="25403"/>
        <item x="31154"/>
        <item x="44142"/>
        <item x="54819"/>
        <item x="42955"/>
        <item x="64112"/>
        <item x="24700"/>
        <item x="28647"/>
        <item x="272"/>
        <item x="69053"/>
        <item x="40716"/>
        <item x="27143"/>
        <item x="65755"/>
        <item x="34397"/>
        <item x="33407"/>
        <item x="34139"/>
        <item x="68795"/>
        <item x="25480"/>
        <item x="57699"/>
        <item x="65307"/>
        <item x="20748"/>
        <item x="17753"/>
        <item x="71356"/>
        <item x="43858"/>
        <item x="21433"/>
        <item x="62077"/>
        <item x="40614"/>
        <item x="55254"/>
        <item x="57480"/>
        <item x="51676"/>
        <item x="72416"/>
        <item x="55094"/>
        <item x="43753"/>
        <item x="27497"/>
        <item x="578"/>
        <item x="71434"/>
        <item x="12952"/>
        <item x="19052"/>
        <item x="65178"/>
        <item x="1433"/>
        <item x="41981"/>
        <item x="40616"/>
        <item x="40984"/>
        <item x="57803"/>
        <item x="9941"/>
        <item x="39734"/>
        <item x="19322"/>
        <item x="42887"/>
        <item x="47901"/>
        <item x="22799"/>
        <item x="55387"/>
        <item x="55314"/>
        <item x="24709"/>
        <item x="60475"/>
        <item x="15109"/>
        <item x="33700"/>
        <item x="51497"/>
        <item x="16895"/>
        <item x="71216"/>
        <item x="30976"/>
        <item x="58533"/>
        <item x="48496"/>
        <item x="67946"/>
        <item x="57834"/>
        <item x="33590"/>
        <item x="54985"/>
        <item x="1440"/>
        <item x="15830"/>
        <item x="57644"/>
        <item x="40156"/>
        <item x="4024"/>
        <item x="43210"/>
        <item x="1149"/>
        <item x="53472"/>
        <item x="62886"/>
        <item x="57647"/>
        <item x="29855"/>
        <item x="65903"/>
        <item x="18377"/>
        <item x="20521"/>
        <item x="13188"/>
        <item x="57117"/>
        <item x="29822"/>
        <item x="56855"/>
        <item x="24719"/>
        <item x="45305"/>
        <item x="58196"/>
        <item x="45608"/>
        <item x="65400"/>
        <item x="19927"/>
        <item x="44327"/>
        <item x="7891"/>
        <item x="56134"/>
        <item x="41040"/>
        <item x="36028"/>
        <item x="43199"/>
        <item x="49004"/>
        <item x="53018"/>
        <item x="36443"/>
        <item x="2693"/>
        <item x="19149"/>
        <item x="7217"/>
        <item x="6880"/>
        <item x="39334"/>
        <item x="39932"/>
        <item x="13784"/>
        <item x="54115"/>
        <item x="67735"/>
        <item x="16601"/>
        <item x="58985"/>
        <item x="53775"/>
        <item x="36365"/>
        <item x="59004"/>
        <item x="19144"/>
        <item x="14670"/>
        <item x="44496"/>
        <item x="37721"/>
        <item x="22741"/>
        <item x="66567"/>
        <item x="26548"/>
        <item x="28227"/>
        <item x="61289"/>
        <item x="5903"/>
        <item x="23130"/>
        <item x="46108"/>
        <item x="35510"/>
        <item x="33691"/>
        <item x="64950"/>
        <item x="47245"/>
        <item x="8294"/>
        <item x="49640"/>
        <item x="28826"/>
        <item x="68358"/>
        <item x="7647"/>
        <item x="4462"/>
        <item x="50712"/>
        <item x="65986"/>
        <item x="37752"/>
        <item x="8655"/>
        <item x="12240"/>
        <item x="26927"/>
        <item x="26217"/>
        <item x="22934"/>
        <item x="60929"/>
        <item x="7802"/>
        <item x="60718"/>
        <item x="45473"/>
        <item x="3370"/>
        <item x="63973"/>
        <item x="64277"/>
        <item x="51462"/>
        <item x="19023"/>
        <item x="62820"/>
        <item x="16463"/>
        <item x="24685"/>
        <item x="65563"/>
        <item x="24009"/>
        <item x="27292"/>
        <item x="67223"/>
        <item x="7119"/>
        <item x="30100"/>
        <item x="8190"/>
        <item x="70620"/>
        <item x="57497"/>
        <item x="61768"/>
        <item x="27418"/>
        <item x="6496"/>
        <item x="16400"/>
        <item x="16633"/>
        <item x="17453"/>
        <item x="18259"/>
        <item x="41443"/>
        <item x="53508"/>
        <item x="10526"/>
        <item x="66823"/>
        <item x="8578"/>
        <item x="41756"/>
        <item x="57522"/>
        <item x="28626"/>
        <item x="29333"/>
        <item x="21249"/>
        <item x="17045"/>
        <item x="53841"/>
        <item x="16667"/>
        <item x="16927"/>
        <item x="18238"/>
        <item x="51057"/>
        <item x="4364"/>
        <item x="51421"/>
        <item x="20638"/>
        <item x="14898"/>
        <item x="19740"/>
        <item x="1008"/>
        <item x="20722"/>
        <item x="29332"/>
        <item x="19146"/>
        <item x="12838"/>
        <item x="39161"/>
        <item x="72278"/>
        <item x="22048"/>
        <item x="19309"/>
        <item x="36505"/>
        <item x="4652"/>
        <item x="16350"/>
        <item x="14419"/>
        <item x="39077"/>
        <item x="70959"/>
        <item x="46803"/>
        <item x="19351"/>
        <item x="44404"/>
        <item x="40250"/>
        <item x="39551"/>
        <item x="24154"/>
        <item x="60817"/>
        <item x="24344"/>
        <item x="67573"/>
        <item x="21672"/>
        <item x="19602"/>
        <item x="38428"/>
        <item x="19315"/>
        <item x="53103"/>
        <item x="18746"/>
        <item x="61203"/>
        <item x="17463"/>
        <item x="41321"/>
        <item x="42574"/>
        <item x="67484"/>
        <item x="34733"/>
        <item x="64149"/>
        <item x="63258"/>
        <item x="51804"/>
        <item x="70829"/>
        <item x="52386"/>
        <item x="7412"/>
        <item x="32737"/>
        <item x="39465"/>
        <item x="8435"/>
        <item x="50156"/>
        <item x="28538"/>
        <item x="56241"/>
        <item x="44281"/>
        <item x="54104"/>
        <item x="51752"/>
        <item x="28784"/>
        <item x="20743"/>
        <item x="6729"/>
        <item x="70605"/>
        <item x="34776"/>
        <item x="65393"/>
        <item x="46598"/>
        <item x="60629"/>
        <item x="58635"/>
        <item x="15289"/>
        <item x="6872"/>
        <item x="6636"/>
        <item x="58950"/>
        <item x="68161"/>
        <item x="53345"/>
        <item x="3753"/>
        <item x="37335"/>
        <item x="35028"/>
        <item x="45648"/>
        <item x="69856"/>
        <item x="60463"/>
        <item x="23660"/>
        <item x="9817"/>
        <item x="19552"/>
        <item x="20548"/>
        <item x="56142"/>
        <item x="15364"/>
        <item x="24897"/>
        <item x="62112"/>
        <item x="61376"/>
        <item x="55055"/>
        <item x="64431"/>
        <item x="72090"/>
        <item x="69068"/>
        <item x="10922"/>
        <item x="54936"/>
        <item x="10836"/>
        <item x="37497"/>
        <item x="65548"/>
        <item x="32877"/>
        <item x="19279"/>
        <item x="3036"/>
        <item x="6333"/>
        <item x="1245"/>
        <item x="39059"/>
        <item x="16790"/>
        <item x="58354"/>
        <item x="51747"/>
        <item x="42874"/>
        <item x="33607"/>
        <item x="23370"/>
        <item x="31200"/>
        <item x="52889"/>
        <item x="5890"/>
        <item x="59746"/>
        <item x="49882"/>
        <item x="13648"/>
        <item x="47063"/>
        <item x="2476"/>
        <item x="9584"/>
        <item x="20842"/>
        <item x="23438"/>
        <item x="32006"/>
        <item x="838"/>
        <item x="12415"/>
        <item x="21367"/>
        <item x="69353"/>
        <item x="34865"/>
        <item x="12197"/>
        <item x="15405"/>
        <item x="51714"/>
        <item x="63121"/>
        <item x="40889"/>
        <item x="33809"/>
        <item x="16449"/>
        <item x="43194"/>
        <item x="20483"/>
        <item x="12155"/>
        <item x="357"/>
        <item x="10723"/>
        <item x="34974"/>
        <item x="17721"/>
        <item x="3545"/>
        <item x="69997"/>
        <item x="13029"/>
        <item x="54324"/>
        <item x="35605"/>
        <item x="61697"/>
        <item x="44389"/>
        <item x="35704"/>
        <item x="57658"/>
        <item x="35472"/>
        <item x="20588"/>
        <item x="56961"/>
        <item x="1970"/>
        <item x="27344"/>
        <item x="28721"/>
        <item x="52317"/>
        <item x="48788"/>
        <item x="50505"/>
        <item x="55207"/>
        <item x="70226"/>
        <item x="9938"/>
        <item x="8554"/>
        <item x="19042"/>
        <item x="13715"/>
        <item x="40422"/>
        <item x="62974"/>
        <item x="26758"/>
        <item x="66743"/>
        <item x="65886"/>
        <item x="27833"/>
        <item x="66447"/>
        <item x="45875"/>
        <item x="44763"/>
        <item x="9523"/>
        <item x="67296"/>
        <item x="53236"/>
        <item x="35143"/>
        <item x="30983"/>
        <item x="55668"/>
        <item x="65901"/>
        <item x="5105"/>
        <item x="52505"/>
        <item x="72473"/>
        <item x="32401"/>
        <item x="65202"/>
        <item x="64787"/>
        <item x="11416"/>
        <item x="6302"/>
        <item x="56874"/>
        <item x="33358"/>
        <item x="21250"/>
        <item x="33470"/>
        <item x="56460"/>
        <item x="1118"/>
        <item x="12339"/>
        <item x="37324"/>
        <item x="34315"/>
        <item x="8479"/>
        <item x="23258"/>
        <item x="49842"/>
        <item x="37503"/>
        <item x="33256"/>
        <item x="22751"/>
        <item x="58221"/>
        <item x="26873"/>
        <item x="33682"/>
        <item x="65464"/>
        <item x="55676"/>
        <item x="42289"/>
        <item x="23804"/>
        <item x="61387"/>
        <item x="51878"/>
        <item x="37884"/>
        <item x="42782"/>
        <item x="60093"/>
        <item x="68535"/>
        <item x="31346"/>
        <item x="41381"/>
        <item x="57431"/>
        <item x="17165"/>
        <item x="61044"/>
        <item x="66229"/>
        <item x="53234"/>
        <item x="62855"/>
        <item x="67613"/>
        <item x="47719"/>
        <item x="58204"/>
        <item x="51854"/>
        <item x="29561"/>
        <item x="27294"/>
        <item x="24828"/>
        <item x="36390"/>
        <item x="34097"/>
        <item x="66537"/>
        <item x="17691"/>
        <item x="20138"/>
        <item x="48734"/>
        <item x="59228"/>
        <item x="53176"/>
        <item x="8683"/>
        <item x="55963"/>
        <item x="65319"/>
        <item x="5665"/>
        <item x="56180"/>
        <item x="61836"/>
        <item x="12932"/>
        <item x="50568"/>
        <item x="14803"/>
        <item x="18062"/>
        <item x="21782"/>
        <item x="58304"/>
        <item x="12150"/>
        <item x="71974"/>
        <item x="33667"/>
        <item x="55268"/>
        <item x="19476"/>
        <item x="15587"/>
        <item x="16225"/>
        <item x="52177"/>
        <item x="2663"/>
        <item x="42480"/>
        <item x="20175"/>
        <item x="13972"/>
        <item x="33451"/>
        <item x="26514"/>
        <item x="24338"/>
        <item x="2370"/>
        <item x="58618"/>
        <item x="9937"/>
        <item x="9492"/>
        <item x="43240"/>
        <item x="56612"/>
        <item x="65617"/>
        <item x="26262"/>
        <item x="44485"/>
        <item x="59758"/>
        <item x="65753"/>
        <item x="31409"/>
        <item x="3482"/>
        <item x="16405"/>
        <item x="48229"/>
        <item x="16742"/>
        <item x="68280"/>
        <item x="67045"/>
        <item x="34395"/>
        <item x="42065"/>
        <item x="16266"/>
        <item x="32893"/>
        <item x="61272"/>
        <item x="7237"/>
        <item x="38257"/>
        <item x="45897"/>
        <item x="52299"/>
        <item x="56964"/>
        <item x="54571"/>
        <item x="58649"/>
        <item x="44271"/>
        <item x="59362"/>
        <item x="50732"/>
        <item x="51547"/>
        <item x="67984"/>
        <item x="11364"/>
        <item x="279"/>
        <item x="49007"/>
        <item x="3156"/>
        <item x="23962"/>
        <item x="4768"/>
        <item x="1326"/>
        <item x="55935"/>
        <item x="19680"/>
        <item x="71625"/>
        <item x="295"/>
        <item x="31932"/>
        <item x="12532"/>
        <item x="15934"/>
        <item x="7728"/>
        <item x="12716"/>
        <item x="21218"/>
        <item x="8538"/>
        <item x="64157"/>
        <item x="18231"/>
        <item x="59496"/>
        <item x="61301"/>
        <item x="26252"/>
        <item x="38771"/>
        <item x="39696"/>
        <item x="66820"/>
        <item x="54795"/>
        <item x="28040"/>
        <item x="12313"/>
        <item x="52149"/>
        <item x="19399"/>
        <item x="45206"/>
        <item x="60702"/>
        <item x="18274"/>
        <item x="54942"/>
        <item x="46314"/>
        <item x="38853"/>
        <item x="10708"/>
        <item x="54825"/>
        <item x="21644"/>
        <item x="68943"/>
        <item x="9940"/>
        <item x="58079"/>
        <item x="54879"/>
        <item x="59750"/>
        <item x="8751"/>
        <item x="5239"/>
        <item x="16980"/>
        <item x="47515"/>
        <item x="23721"/>
        <item x="28212"/>
        <item x="9508"/>
        <item x="22511"/>
        <item x="30763"/>
        <item x="31039"/>
        <item x="65080"/>
        <item x="27868"/>
        <item x="29149"/>
        <item x="7243"/>
        <item x="5108"/>
        <item x="45138"/>
        <item x="68334"/>
        <item x="49922"/>
        <item x="22004"/>
        <item x="61892"/>
        <item x="57973"/>
        <item x="47590"/>
        <item x="50130"/>
        <item x="23136"/>
        <item x="6426"/>
        <item x="69281"/>
        <item x="6076"/>
        <item x="4639"/>
        <item x="29381"/>
        <item x="18549"/>
        <item x="31284"/>
        <item x="8519"/>
        <item x="50495"/>
        <item x="41210"/>
        <item x="28031"/>
        <item x="7010"/>
        <item x="56750"/>
        <item x="23266"/>
        <item x="22575"/>
        <item x="50416"/>
        <item x="66431"/>
        <item x="18837"/>
        <item x="9540"/>
        <item x="7042"/>
        <item x="60016"/>
        <item x="26694"/>
        <item x="11666"/>
        <item x="49747"/>
        <item x="22214"/>
        <item x="7931"/>
        <item x="32118"/>
        <item x="4873"/>
        <item x="25805"/>
        <item x="61648"/>
        <item x="47718"/>
        <item x="53943"/>
        <item x="5381"/>
        <item x="69466"/>
        <item x="29589"/>
        <item x="22277"/>
        <item x="29780"/>
        <item x="33539"/>
        <item x="12896"/>
        <item x="58140"/>
        <item x="60795"/>
        <item x="64027"/>
        <item x="54643"/>
        <item x="50774"/>
        <item x="70294"/>
        <item x="31871"/>
        <item x="37603"/>
        <item x="12256"/>
        <item x="37054"/>
        <item x="48608"/>
        <item x="12778"/>
        <item x="69968"/>
        <item x="66427"/>
        <item x="918"/>
        <item x="13602"/>
        <item x="24842"/>
        <item x="15382"/>
        <item x="40384"/>
        <item x="34181"/>
        <item x="40439"/>
        <item x="9141"/>
        <item x="30832"/>
        <item x="18876"/>
        <item x="43879"/>
        <item x="31252"/>
        <item x="3146"/>
        <item x="50060"/>
        <item x="63819"/>
        <item x="47854"/>
        <item x="39659"/>
        <item x="34831"/>
        <item x="71961"/>
        <item x="13400"/>
        <item x="66045"/>
        <item x="64374"/>
        <item x="6658"/>
        <item x="47230"/>
        <item x="1852"/>
        <item x="44209"/>
        <item x="24214"/>
        <item x="53279"/>
        <item x="16864"/>
        <item x="14544"/>
        <item x="29271"/>
        <item x="23076"/>
        <item x="56361"/>
        <item x="55044"/>
        <item x="48027"/>
        <item x="50775"/>
        <item x="25343"/>
        <item x="67655"/>
        <item x="2495"/>
        <item x="65405"/>
        <item x="62138"/>
        <item x="50600"/>
        <item x="59972"/>
        <item x="60845"/>
        <item x="30893"/>
        <item x="58625"/>
        <item x="14736"/>
        <item x="23047"/>
        <item x="64560"/>
        <item x="26896"/>
        <item x="72269"/>
        <item x="22417"/>
        <item x="66160"/>
        <item x="64501"/>
        <item x="34715"/>
        <item x="33858"/>
        <item x="35130"/>
        <item x="34175"/>
        <item x="33356"/>
        <item x="33949"/>
        <item x="35458"/>
        <item x="35468"/>
        <item x="34212"/>
        <item x="33984"/>
        <item x="33419"/>
        <item x="33723"/>
        <item x="34197"/>
        <item x="34627"/>
        <item x="34142"/>
        <item x="34613"/>
        <item x="38984"/>
        <item x="30998"/>
        <item x="33510"/>
        <item x="33620"/>
        <item x="34092"/>
        <item x="33501"/>
        <item x="34163"/>
        <item x="18965"/>
        <item x="33867"/>
        <item x="34675"/>
        <item x="34524"/>
        <item x="33826"/>
        <item x="35048"/>
        <item x="33313"/>
        <item x="34104"/>
        <item x="35330"/>
        <item x="38606"/>
        <item x="34359"/>
        <item x="33444"/>
        <item x="48996"/>
        <item x="35031"/>
        <item x="72193"/>
        <item x="30642"/>
        <item x="28622"/>
        <item x="35374"/>
        <item x="24688"/>
        <item x="1849"/>
        <item x="38099"/>
        <item x="57321"/>
        <item x="19839"/>
        <item x="27185"/>
        <item x="8929"/>
        <item x="19573"/>
        <item x="56913"/>
        <item x="39037"/>
        <item x="31770"/>
        <item x="6832"/>
        <item x="29458"/>
        <item x="30012"/>
        <item x="54179"/>
        <item x="46055"/>
        <item x="40966"/>
        <item x="35596"/>
        <item x="8619"/>
        <item x="55110"/>
        <item x="51508"/>
        <item x="24694"/>
        <item x="56798"/>
        <item x="42497"/>
        <item x="46620"/>
        <item x="46569"/>
        <item x="44379"/>
        <item x="60118"/>
        <item x="47439"/>
        <item x="25583"/>
        <item x="25644"/>
        <item x="30457"/>
        <item x="13203"/>
        <item x="16974"/>
        <item x="55974"/>
        <item x="6390"/>
        <item x="58142"/>
        <item x="32031"/>
        <item x="23029"/>
        <item x="68643"/>
        <item x="7804"/>
        <item x="56577"/>
        <item x="27751"/>
        <item x="35672"/>
        <item x="30395"/>
        <item x="29882"/>
        <item x="16542"/>
        <item x="32936"/>
        <item x="59286"/>
        <item x="57811"/>
        <item x="32521"/>
        <item x="63843"/>
        <item x="25154"/>
        <item x="60925"/>
        <item x="9060"/>
        <item x="23920"/>
        <item x="24190"/>
        <item x="8206"/>
        <item x="28317"/>
        <item x="28470"/>
        <item x="26310"/>
        <item x="54097"/>
        <item x="52049"/>
        <item x="11079"/>
        <item x="44969"/>
        <item x="61227"/>
        <item x="44771"/>
        <item x="60200"/>
        <item x="54252"/>
        <item x="23219"/>
        <item x="57472"/>
        <item x="37720"/>
        <item x="36506"/>
        <item x="19011"/>
        <item x="14492"/>
        <item x="22331"/>
        <item x="58601"/>
        <item x="22987"/>
        <item x="17396"/>
        <item x="32308"/>
        <item x="20157"/>
        <item x="5154"/>
        <item x="43684"/>
        <item x="56702"/>
        <item x="36977"/>
        <item x="22777"/>
        <item x="9361"/>
        <item x="6950"/>
        <item x="4231"/>
        <item x="18765"/>
        <item x="47747"/>
        <item x="6541"/>
        <item x="9850"/>
        <item x="38348"/>
        <item x="6879"/>
        <item x="63432"/>
        <item x="23905"/>
        <item x="33725"/>
        <item x="938"/>
        <item x="48714"/>
        <item x="4445"/>
        <item x="26274"/>
        <item x="7474"/>
        <item x="7459"/>
        <item x="42000"/>
        <item x="42159"/>
        <item x="13446"/>
        <item x="33944"/>
        <item x="64143"/>
        <item x="48896"/>
        <item x="43249"/>
        <item x="26108"/>
        <item x="69425"/>
        <item x="9383"/>
        <item x="7845"/>
        <item x="44749"/>
        <item x="46003"/>
        <item x="61504"/>
        <item x="23697"/>
        <item x="69194"/>
        <item x="24038"/>
        <item x="11098"/>
        <item x="18047"/>
        <item x="17833"/>
        <item x="26241"/>
        <item x="69160"/>
        <item x="69569"/>
        <item x="39179"/>
        <item x="3166"/>
        <item x="51938"/>
        <item x="35753"/>
        <item x="9838"/>
        <item x="50821"/>
        <item x="40537"/>
        <item x="32129"/>
        <item x="39496"/>
        <item x="55376"/>
        <item x="72"/>
        <item x="20143"/>
        <item x="66858"/>
        <item x="18422"/>
        <item x="56513"/>
        <item x="51360"/>
        <item x="2044"/>
        <item x="20029"/>
        <item x="19887"/>
        <item x="41472"/>
        <item x="57793"/>
        <item x="211"/>
        <item x="50812"/>
        <item x="16205"/>
        <item x="10669"/>
        <item x="22671"/>
        <item x="40230"/>
        <item x="7154"/>
        <item x="54527"/>
        <item x="39896"/>
        <item x="1907"/>
        <item x="54780"/>
        <item x="18973"/>
        <item x="28746"/>
        <item x="59089"/>
        <item x="19864"/>
        <item x="48780"/>
        <item x="55755"/>
        <item x="111"/>
        <item x="43031"/>
        <item x="16364"/>
        <item x="50145"/>
        <item x="59091"/>
        <item x="1685"/>
        <item x="58648"/>
        <item x="35719"/>
        <item x="38741"/>
        <item x="55947"/>
        <item x="54663"/>
        <item x="17331"/>
        <item x="7231"/>
        <item x="55288"/>
        <item x="19683"/>
        <item x="9329"/>
        <item x="14390"/>
        <item x="40178"/>
        <item x="14458"/>
        <item x="22721"/>
        <item x="40853"/>
        <item x="69988"/>
        <item x="19408"/>
        <item x="66356"/>
        <item x="25556"/>
        <item x="31524"/>
        <item x="4333"/>
        <item x="27933"/>
        <item x="34525"/>
        <item x="53706"/>
        <item x="8218"/>
        <item x="37395"/>
        <item x="34053"/>
        <item x="30623"/>
        <item x="53764"/>
        <item x="20373"/>
        <item x="65468"/>
        <item x="30653"/>
        <item x="71788"/>
        <item x="1406"/>
        <item x="46165"/>
        <item x="26317"/>
        <item x="57490"/>
        <item x="36484"/>
        <item x="39475"/>
        <item x="34301"/>
        <item x="3706"/>
        <item x="57685"/>
        <item x="66295"/>
        <item x="27733"/>
        <item x="36531"/>
        <item x="32237"/>
        <item x="25029"/>
        <item x="26173"/>
        <item x="70158"/>
        <item x="22262"/>
        <item x="25276"/>
        <item x="27800"/>
        <item x="29269"/>
        <item x="70950"/>
        <item x="21537"/>
        <item x="25742"/>
        <item x="15238"/>
        <item x="16655"/>
        <item x="32721"/>
        <item x="71602"/>
        <item x="14553"/>
        <item x="12464"/>
        <item x="34946"/>
        <item x="31488"/>
        <item x="28649"/>
        <item x="52796"/>
        <item x="42921"/>
        <item x="70759"/>
        <item x="18597"/>
        <item x="54965"/>
        <item x="36299"/>
        <item x="45792"/>
        <item x="27253"/>
        <item x="9"/>
        <item x="47026"/>
        <item x="8743"/>
        <item x="11808"/>
        <item x="44296"/>
        <item x="307"/>
        <item x="49846"/>
        <item x="35569"/>
        <item x="21709"/>
        <item x="47848"/>
        <item x="22913"/>
        <item x="66675"/>
        <item x="62033"/>
        <item x="58037"/>
        <item x="66548"/>
        <item x="54515"/>
        <item x="50745"/>
        <item x="63847"/>
        <item x="35467"/>
        <item x="16496"/>
        <item x="26784"/>
        <item x="632"/>
        <item x="67168"/>
        <item x="68878"/>
        <item x="60496"/>
        <item x="19916"/>
        <item x="6560"/>
        <item x="34095"/>
        <item x="49743"/>
        <item x="39443"/>
        <item x="68017"/>
        <item x="34346"/>
        <item x="72181"/>
        <item x="50276"/>
        <item x="15774"/>
        <item x="586"/>
        <item x="57408"/>
        <item x="25820"/>
        <item x="64052"/>
        <item x="41870"/>
        <item x="7634"/>
        <item x="3516"/>
        <item x="29608"/>
        <item x="68792"/>
        <item x="7108"/>
        <item x="17293"/>
        <item x="30823"/>
        <item x="38315"/>
        <item x="45534"/>
        <item x="20712"/>
        <item x="46316"/>
        <item x="68529"/>
        <item x="36958"/>
        <item x="25829"/>
        <item x="6517"/>
        <item x="48979"/>
        <item x="56546"/>
        <item x="8935"/>
        <item x="35391"/>
        <item x="58579"/>
        <item x="68200"/>
        <item x="21936"/>
        <item x="8541"/>
        <item x="48784"/>
        <item x="55748"/>
        <item x="30958"/>
        <item x="8073"/>
        <item x="22592"/>
        <item x="55895"/>
        <item x="71302"/>
        <item x="44740"/>
        <item x="37052"/>
        <item x="12745"/>
        <item x="920"/>
        <item x="66801"/>
        <item x="63807"/>
        <item x="30488"/>
        <item x="54375"/>
        <item x="467"/>
        <item x="28084"/>
        <item x="34103"/>
        <item x="13138"/>
        <item x="27281"/>
        <item x="70424"/>
        <item x="27313"/>
        <item x="41201"/>
        <item x="56908"/>
        <item x="30992"/>
        <item x="30871"/>
        <item x="25665"/>
        <item x="56594"/>
        <item x="42729"/>
        <item x="12541"/>
        <item x="39259"/>
        <item x="15101"/>
        <item x="10198"/>
        <item x="22925"/>
        <item x="31376"/>
        <item x="53133"/>
        <item x="23046"/>
        <item x="66716"/>
        <item x="32535"/>
        <item x="61296"/>
        <item x="41377"/>
        <item x="41607"/>
        <item x="63395"/>
        <item x="36840"/>
        <item x="52277"/>
        <item x="50622"/>
        <item x="36611"/>
        <item x="33139"/>
        <item x="60775"/>
        <item x="21777"/>
        <item x="39057"/>
        <item x="56343"/>
        <item x="3625"/>
        <item x="8378"/>
        <item x="52172"/>
        <item x="62416"/>
        <item x="26808"/>
        <item x="18362"/>
        <item x="43745"/>
        <item x="36137"/>
        <item x="33060"/>
        <item x="13179"/>
        <item x="1918"/>
        <item x="11131"/>
        <item x="50654"/>
        <item x="65259"/>
        <item x="16108"/>
        <item x="22908"/>
        <item x="7883"/>
        <item x="62048"/>
        <item x="60166"/>
        <item x="55412"/>
        <item x="8129"/>
        <item x="51877"/>
        <item x="43925"/>
        <item x="10517"/>
        <item x="58994"/>
        <item x="28822"/>
        <item x="22805"/>
        <item x="68531"/>
        <item x="27582"/>
        <item x="72163"/>
        <item x="70731"/>
        <item x="2041"/>
        <item x="31789"/>
        <item x="7087"/>
        <item x="15106"/>
        <item x="61840"/>
        <item x="19969"/>
        <item x="40727"/>
        <item x="60296"/>
        <item x="7720"/>
        <item x="68511"/>
        <item x="12323"/>
        <item x="4680"/>
        <item x="71045"/>
        <item x="15625"/>
        <item x="55215"/>
        <item x="49173"/>
        <item x="6666"/>
        <item x="71953"/>
        <item x="53693"/>
        <item x="54228"/>
        <item x="13038"/>
        <item x="66985"/>
        <item x="20716"/>
        <item x="33730"/>
        <item x="5423"/>
        <item x="7831"/>
        <item x="5376"/>
        <item x="15102"/>
        <item x="55499"/>
        <item x="35876"/>
        <item x="71458"/>
        <item x="14129"/>
        <item x="59578"/>
        <item x="14890"/>
        <item x="54125"/>
        <item x="14854"/>
        <item x="7836"/>
        <item x="17553"/>
        <item x="55891"/>
        <item x="37040"/>
        <item x="30452"/>
        <item x="6934"/>
        <item x="36056"/>
        <item x="50175"/>
        <item x="8737"/>
        <item x="26209"/>
        <item x="6978"/>
        <item x="70390"/>
        <item x="46851"/>
        <item x="34066"/>
        <item x="34863"/>
        <item x="72011"/>
        <item x="25501"/>
        <item x="33625"/>
        <item x="35476"/>
        <item x="5234"/>
        <item x="36629"/>
        <item x="60698"/>
        <item x="33640"/>
        <item x="44974"/>
        <item x="4523"/>
        <item x="26242"/>
        <item x="35089"/>
        <item x="33810"/>
        <item x="30558"/>
        <item x="34415"/>
        <item x="34579"/>
        <item x="69880"/>
        <item x="28976"/>
        <item x="35344"/>
        <item x="7702"/>
        <item x="33328"/>
        <item x="26815"/>
        <item x="22439"/>
        <item x="34049"/>
        <item x="66073"/>
        <item x="62484"/>
        <item x="33484"/>
        <item x="44992"/>
        <item x="12557"/>
        <item x="47097"/>
        <item x="30766"/>
        <item x="38494"/>
        <item x="36909"/>
        <item x="23363"/>
        <item x="39033"/>
        <item x="23754"/>
        <item x="71793"/>
        <item x="72226"/>
        <item x="23875"/>
        <item x="30889"/>
        <item x="53773"/>
        <item x="13548"/>
        <item x="17058"/>
        <item x="41934"/>
        <item x="32656"/>
        <item x="49006"/>
        <item x="25575"/>
        <item x="35894"/>
        <item x="11"/>
        <item x="55921"/>
        <item x="36518"/>
        <item x="39905"/>
        <item x="57895"/>
        <item x="15352"/>
        <item x="19972"/>
        <item x="14878"/>
        <item x="41992"/>
        <item x="1679"/>
        <item x="36700"/>
        <item x="69865"/>
        <item x="60620"/>
        <item x="52511"/>
        <item x="10869"/>
        <item x="33241"/>
        <item x="57606"/>
        <item x="18772"/>
        <item x="24784"/>
        <item x="49538"/>
        <item x="37421"/>
        <item x="42409"/>
        <item x="16985"/>
        <item x="61703"/>
        <item x="6822"/>
        <item x="16956"/>
        <item x="64875"/>
        <item x="17542"/>
        <item x="19700"/>
        <item x="23637"/>
        <item x="41507"/>
        <item x="3543"/>
        <item x="12334"/>
        <item x="2352"/>
        <item x="20117"/>
        <item x="14287"/>
        <item x="15879"/>
        <item x="3776"/>
        <item x="16252"/>
        <item x="51087"/>
        <item x="32544"/>
        <item x="71536"/>
        <item x="48490"/>
        <item x="16995"/>
        <item x="17608"/>
        <item x="72499"/>
        <item x="59096"/>
        <item x="15014"/>
        <item x="51325"/>
        <item x="19923"/>
        <item x="18308"/>
        <item x="12561"/>
        <item x="39469"/>
        <item x="52342"/>
        <item x="61292"/>
        <item x="21219"/>
        <item x="59866"/>
        <item x="61931"/>
        <item x="12927"/>
        <item x="63569"/>
        <item x="38103"/>
        <item x="47511"/>
        <item x="31570"/>
        <item x="11835"/>
        <item x="41587"/>
        <item x="30181"/>
        <item x="33098"/>
        <item x="3679"/>
        <item x="21264"/>
        <item x="616"/>
        <item x="42"/>
        <item x="57345"/>
        <item x="65256"/>
        <item x="68475"/>
        <item x="15055"/>
        <item x="2882"/>
        <item x="51642"/>
        <item x="10709"/>
        <item x="66612"/>
        <item x="26421"/>
        <item x="12996"/>
        <item x="24085"/>
        <item x="18804"/>
        <item x="11268"/>
        <item x="58550"/>
        <item x="11018"/>
        <item x="30592"/>
        <item x="46666"/>
        <item x="65534"/>
        <item x="51629"/>
        <item x="53596"/>
        <item x="49452"/>
        <item x="65632"/>
        <item x="3584"/>
        <item x="70596"/>
        <item x="64198"/>
        <item x="19375"/>
        <item x="47131"/>
        <item x="68406"/>
        <item x="60168"/>
        <item x="7841"/>
        <item x="8828"/>
        <item x="67119"/>
        <item x="17803"/>
        <item x="59666"/>
        <item x="5421"/>
        <item x="35342"/>
        <item x="69928"/>
        <item x="38579"/>
        <item x="71103"/>
        <item x="4044"/>
        <item x="18721"/>
        <item x="2314"/>
        <item x="37574"/>
        <item x="15631"/>
        <item x="61261"/>
        <item x="24270"/>
        <item x="17636"/>
        <item x="48170"/>
        <item x="52193"/>
        <item x="47349"/>
        <item x="44879"/>
        <item x="59859"/>
        <item x="1555"/>
        <item x="53291"/>
        <item x="43489"/>
        <item x="72559"/>
        <item x="29888"/>
        <item x="33587"/>
        <item x="14075"/>
        <item x="71257"/>
        <item x="28365"/>
        <item x="27220"/>
        <item x="8188"/>
        <item x="26205"/>
        <item x="7457"/>
        <item x="2194"/>
        <item x="9004"/>
        <item x="42335"/>
        <item x="58929"/>
        <item x="34108"/>
        <item x="53527"/>
        <item x="33645"/>
        <item x="38177"/>
        <item x="33951"/>
        <item x="25543"/>
        <item x="32772"/>
        <item x="33850"/>
        <item x="44470"/>
        <item x="4011"/>
        <item x="27132"/>
        <item x="6983"/>
        <item x="5406"/>
        <item x="67540"/>
        <item x="37260"/>
        <item x="20905"/>
        <item x="2664"/>
        <item x="23916"/>
        <item x="71731"/>
        <item x="1366"/>
        <item x="14002"/>
        <item x="26969"/>
        <item x="1101"/>
        <item x="13112"/>
        <item x="1405"/>
        <item x="4819"/>
        <item x="46502"/>
        <item x="52257"/>
        <item x="44042"/>
        <item x="38857"/>
        <item x="42119"/>
        <item x="41663"/>
        <item x="13677"/>
        <item x="61971"/>
        <item x="40752"/>
        <item x="40317"/>
        <item x="63709"/>
        <item x="37437"/>
        <item x="70614"/>
        <item x="2676"/>
        <item x="52174"/>
        <item x="72421"/>
        <item x="24722"/>
        <item x="26530"/>
        <item x="43236"/>
        <item x="23255"/>
        <item x="25432"/>
        <item x="57794"/>
        <item x="60506"/>
        <item x="4487"/>
        <item x="8307"/>
        <item x="47190"/>
        <item x="29736"/>
        <item x="49624"/>
        <item x="42851"/>
        <item x="23681"/>
        <item x="48473"/>
        <item x="62459"/>
        <item x="15514"/>
        <item x="50726"/>
        <item x="40445"/>
        <item x="31283"/>
        <item x="44551"/>
        <item x="62506"/>
        <item x="836"/>
        <item x="63618"/>
        <item x="50762"/>
        <item x="36761"/>
        <item x="52930"/>
        <item x="49381"/>
        <item x="8325"/>
        <item x="51871"/>
        <item x="1287"/>
        <item x="7746"/>
        <item x="60693"/>
        <item x="47842"/>
        <item x="9848"/>
        <item x="52549"/>
        <item x="57883"/>
        <item x="69689"/>
        <item x="58033"/>
        <item x="23979"/>
        <item x="62817"/>
        <item x="2920"/>
        <item x="61771"/>
        <item x="15611"/>
        <item x="61593"/>
        <item x="17281"/>
        <item x="21401"/>
        <item x="17211"/>
        <item x="63682"/>
        <item x="42936"/>
        <item x="17152"/>
        <item x="59962"/>
        <item x="26842"/>
        <item x="16581"/>
        <item x="2728"/>
        <item x="54938"/>
        <item x="63273"/>
        <item x="8173"/>
        <item x="17210"/>
        <item x="54519"/>
        <item x="71807"/>
        <item x="51146"/>
        <item x="57353"/>
        <item x="66495"/>
        <item x="36470"/>
        <item x="35287"/>
        <item x="37242"/>
        <item x="42829"/>
        <item x="7365"/>
        <item x="59956"/>
        <item x="2466"/>
        <item x="10844"/>
        <item x="64555"/>
        <item x="10986"/>
        <item x="61687"/>
        <item x="57988"/>
        <item x="47197"/>
        <item x="32140"/>
        <item x="9191"/>
        <item x="47004"/>
        <item x="9799"/>
        <item x="16871"/>
        <item x="12254"/>
        <item x="13551"/>
        <item x="11938"/>
        <item x="43598"/>
        <item x="60112"/>
        <item x="69598"/>
        <item x="56329"/>
        <item x="58850"/>
        <item x="15515"/>
        <item x="15906"/>
        <item x="18523"/>
        <item x="63394"/>
        <item x="9852"/>
        <item x="47731"/>
        <item x="60376"/>
        <item x="17864"/>
        <item x="35077"/>
        <item x="56741"/>
        <item x="7433"/>
        <item x="41810"/>
        <item x="19708"/>
        <item x="30405"/>
        <item x="34297"/>
        <item x="45410"/>
        <item x="59951"/>
        <item x="32742"/>
        <item x="18586"/>
        <item x="51967"/>
        <item x="64240"/>
        <item x="65174"/>
        <item x="13839"/>
        <item x="16399"/>
        <item x="47367"/>
        <item x="39248"/>
        <item x="3466"/>
        <item x="11898"/>
        <item x="67901"/>
        <item x="32617"/>
        <item x="305"/>
        <item x="70349"/>
        <item x="47046"/>
        <item x="20603"/>
        <item x="2809"/>
        <item x="22309"/>
        <item x="72166"/>
        <item x="47052"/>
        <item x="11267"/>
        <item x="14639"/>
        <item x="11156"/>
        <item x="1871"/>
        <item x="47508"/>
        <item x="22497"/>
        <item x="39532"/>
        <item x="14856"/>
        <item x="30443"/>
        <item x="49377"/>
        <item x="11593"/>
        <item x="37843"/>
        <item x="42021"/>
        <item x="51565"/>
        <item x="16334"/>
        <item x="6739"/>
        <item x="46930"/>
        <item x="35251"/>
        <item x="11066"/>
        <item x="42366"/>
        <item x="43510"/>
        <item x="64578"/>
        <item x="22440"/>
        <item x="14551"/>
        <item x="48166"/>
        <item x="736"/>
        <item x="11831"/>
        <item x="47424"/>
        <item x="47744"/>
        <item x="68428"/>
        <item x="11223"/>
        <item x="40689"/>
        <item x="71541"/>
        <item x="7937"/>
        <item x="36866"/>
        <item x="31976"/>
        <item x="39420"/>
        <item x="13947"/>
        <item x="70920"/>
        <item x="2393"/>
        <item x="14447"/>
        <item x="70534"/>
        <item x="1011"/>
        <item x="66246"/>
        <item x="57829"/>
        <item x="38469"/>
        <item x="31605"/>
        <item x="23246"/>
        <item x="34196"/>
        <item x="57856"/>
        <item x="37083"/>
        <item x="71941"/>
        <item x="15264"/>
        <item x="60113"/>
        <item x="49574"/>
        <item x="42580"/>
        <item x="3870"/>
        <item x="2138"/>
        <item x="9498"/>
        <item x="37501"/>
        <item x="12820"/>
        <item x="36625"/>
        <item x="46953"/>
        <item x="64271"/>
        <item x="45200"/>
        <item x="44113"/>
        <item x="46646"/>
        <item x="37257"/>
        <item x="65975"/>
        <item x="60075"/>
        <item x="59508"/>
        <item x="51969"/>
        <item x="51971"/>
        <item x="49503"/>
        <item x="31457"/>
        <item x="70750"/>
        <item x="38284"/>
        <item x="15161"/>
        <item x="2128"/>
        <item x="23020"/>
        <item x="6545"/>
        <item x="14449"/>
        <item x="47840"/>
        <item x="28891"/>
        <item x="34989"/>
        <item x="59039"/>
        <item x="66440"/>
        <item x="27105"/>
        <item x="2399"/>
        <item x="13113"/>
        <item x="60732"/>
        <item x="56257"/>
        <item x="34888"/>
        <item x="6228"/>
        <item x="1099"/>
        <item x="37955"/>
        <item x="7337"/>
        <item x="20839"/>
        <item x="10492"/>
        <item x="27099"/>
        <item x="71607"/>
        <item x="52411"/>
        <item x="434"/>
        <item x="30848"/>
        <item x="30418"/>
        <item x="63353"/>
        <item x="36319"/>
        <item x="72313"/>
        <item x="2685"/>
        <item x="30747"/>
        <item x="55863"/>
        <item x="50261"/>
        <item x="24142"/>
        <item x="19836"/>
        <item x="65778"/>
        <item x="68685"/>
        <item x="39341"/>
        <item x="41714"/>
        <item x="52992"/>
        <item x="48503"/>
        <item x="22406"/>
        <item x="58460"/>
        <item x="26056"/>
        <item x="26367"/>
        <item x="66043"/>
        <item x="58575"/>
        <item x="55651"/>
        <item x="25442"/>
        <item x="61778"/>
        <item x="39112"/>
        <item x="25955"/>
        <item x="35448"/>
        <item x="23155"/>
        <item x="39310"/>
        <item x="64358"/>
        <item x="67991"/>
        <item x="62439"/>
        <item x="27453"/>
        <item x="62225"/>
        <item x="8868"/>
        <item x="30918"/>
        <item x="52592"/>
        <item x="41886"/>
        <item x="20865"/>
        <item x="56603"/>
        <item x="52230"/>
        <item x="48692"/>
        <item x="4556"/>
        <item x="64888"/>
        <item x="24413"/>
        <item x="70198"/>
        <item x="70040"/>
        <item x="29210"/>
        <item x="31344"/>
        <item x="64921"/>
        <item x="66009"/>
        <item x="36971"/>
        <item x="67976"/>
        <item x="69824"/>
        <item x="49853"/>
        <item x="1694"/>
        <item x="47101"/>
        <item x="67933"/>
        <item x="23203"/>
        <item x="9142"/>
        <item x="60092"/>
        <item x="7789"/>
        <item x="25977"/>
        <item x="7203"/>
        <item x="19461"/>
        <item x="4117"/>
        <item x="6866"/>
        <item x="15333"/>
        <item x="29218"/>
        <item x="22653"/>
        <item x="69248"/>
        <item x="33437"/>
        <item x="26943"/>
        <item x="4972"/>
        <item x="20242"/>
        <item x="42862"/>
        <item x="68551"/>
        <item x="64435"/>
        <item x="8391"/>
        <item x="25876"/>
        <item x="67985"/>
        <item x="2134"/>
        <item x="41779"/>
        <item x="5086"/>
        <item x="6974"/>
        <item x="22075"/>
        <item x="23622"/>
        <item x="60139"/>
        <item x="30806"/>
        <item x="64144"/>
        <item x="43009"/>
        <item x="56627"/>
        <item x="4795"/>
        <item x="3955"/>
        <item x="60828"/>
        <item x="60711"/>
        <item x="53832"/>
        <item x="33787"/>
        <item x="63532"/>
        <item x="12874"/>
        <item x="32542"/>
        <item x="3203"/>
        <item x="19848"/>
        <item x="4528"/>
        <item x="69498"/>
        <item x="32265"/>
        <item x="69255"/>
        <item x="43439"/>
        <item x="71240"/>
        <item x="61990"/>
        <item x="64228"/>
        <item x="20786"/>
        <item x="28373"/>
        <item x="45842"/>
        <item x="41692"/>
        <item x="18715"/>
        <item x="19248"/>
        <item x="28061"/>
        <item x="36458"/>
        <item x="33827"/>
        <item x="28389"/>
        <item x="39087"/>
        <item x="64196"/>
        <item x="71422"/>
        <item x="4374"/>
        <item x="71405"/>
        <item x="14780"/>
        <item x="53498"/>
        <item x="16984"/>
        <item x="45037"/>
        <item x="7106"/>
        <item x="7559"/>
        <item x="21639"/>
        <item x="28102"/>
        <item x="37928"/>
        <item x="29272"/>
        <item x="67260"/>
        <item x="25322"/>
        <item x="67488"/>
        <item x="10531"/>
        <item x="65819"/>
        <item x="25907"/>
        <item x="55989"/>
        <item x="24123"/>
        <item x="61601"/>
        <item x="29619"/>
        <item x="50588"/>
        <item x="24086"/>
        <item x="6025"/>
        <item x="71120"/>
        <item x="10630"/>
        <item x="23442"/>
        <item x="70300"/>
        <item x="26407"/>
        <item x="32665"/>
        <item x="11213"/>
        <item x="46612"/>
        <item x="46653"/>
        <item x="43436"/>
        <item x="65900"/>
        <item x="69978"/>
        <item x="13628"/>
        <item x="15571"/>
        <item x="18481"/>
        <item x="20415"/>
        <item x="19222"/>
        <item x="24280"/>
        <item x="21197"/>
        <item x="695"/>
        <item x="72369"/>
        <item x="52050"/>
        <item x="32909"/>
        <item x="45084"/>
        <item x="21470"/>
        <item x="16126"/>
        <item x="61052"/>
        <item x="9714"/>
        <item x="27052"/>
        <item x="21003"/>
        <item x="37908"/>
        <item x="21488"/>
        <item x="18472"/>
        <item x="10068"/>
        <item x="48421"/>
        <item x="66551"/>
        <item x="2313"/>
        <item x="44489"/>
        <item x="38132"/>
        <item x="43728"/>
        <item x="51032"/>
        <item x="67846"/>
        <item x="16401"/>
        <item x="22342"/>
        <item x="20963"/>
        <item x="15583"/>
        <item x="58657"/>
        <item x="66585"/>
        <item x="58441"/>
        <item x="18456"/>
        <item x="43405"/>
        <item x="18235"/>
        <item x="1320"/>
        <item x="14379"/>
        <item x="67730"/>
        <item x="46474"/>
        <item x="5131"/>
        <item x="30031"/>
        <item x="5919"/>
        <item x="47625"/>
        <item x="11984"/>
        <item x="69012"/>
        <item x="5375"/>
        <item x="64783"/>
        <item x="4293"/>
        <item x="10791"/>
        <item x="65292"/>
        <item x="49939"/>
        <item x="10792"/>
        <item x="66354"/>
        <item x="28725"/>
        <item x="4230"/>
        <item x="18320"/>
        <item x="43434"/>
        <item x="19073"/>
        <item x="8027"/>
        <item x="30383"/>
        <item x="42244"/>
        <item x="38024"/>
        <item x="25557"/>
        <item x="17263"/>
        <item x="62537"/>
        <item x="43991"/>
        <item x="63636"/>
        <item x="53504"/>
        <item x="55636"/>
        <item x="7286"/>
        <item x="58156"/>
        <item x="61084"/>
        <item x="27276"/>
        <item x="2991"/>
        <item x="53512"/>
        <item x="70782"/>
        <item x="67708"/>
        <item x="47390"/>
        <item x="30626"/>
        <item x="69600"/>
        <item x="61823"/>
        <item x="50976"/>
        <item x="29896"/>
        <item x="43751"/>
        <item x="26964"/>
        <item x="61107"/>
        <item x="46587"/>
        <item x="39255"/>
        <item x="62425"/>
        <item x="24862"/>
        <item x="26908"/>
        <item x="70846"/>
        <item x="56917"/>
        <item x="4565"/>
        <item x="34333"/>
        <item x="68001"/>
        <item x="12092"/>
        <item x="885"/>
        <item x="58791"/>
        <item x="48845"/>
        <item x="63196"/>
        <item x="54728"/>
        <item x="37486"/>
        <item x="26269"/>
        <item x="25712"/>
        <item x="37239"/>
        <item x="50072"/>
        <item x="37897"/>
        <item x="22694"/>
        <item x="45115"/>
        <item x="71001"/>
        <item x="25105"/>
        <item x="6050"/>
        <item x="60106"/>
        <item x="25166"/>
        <item x="39414"/>
        <item x="37237"/>
        <item x="68689"/>
        <item x="38944"/>
        <item x="67986"/>
        <item x="29748"/>
        <item x="30455"/>
        <item x="7411"/>
        <item x="62043"/>
        <item x="42456"/>
        <item x="68666"/>
        <item x="6586"/>
        <item x="43899"/>
        <item x="36748"/>
        <item x="60224"/>
        <item x="70413"/>
        <item x="50653"/>
        <item x="50977"/>
        <item x="66517"/>
        <item x="65028"/>
        <item x="53916"/>
        <item x="44503"/>
        <item x="36865"/>
        <item x="43351"/>
        <item x="27310"/>
        <item x="61119"/>
        <item x="69097"/>
        <item x="18861"/>
        <item x="56346"/>
        <item x="8473"/>
        <item x="41491"/>
        <item x="61954"/>
        <item x="65698"/>
        <item x="25369"/>
        <item x="72355"/>
        <item x="8403"/>
        <item x="30451"/>
        <item x="69286"/>
        <item x="65595"/>
        <item x="42619"/>
        <item x="4479"/>
        <item x="46544"/>
        <item x="939"/>
        <item x="31282"/>
        <item x="69907"/>
        <item x="67295"/>
        <item x="52869"/>
        <item x="31132"/>
        <item x="48194"/>
        <item x="26573"/>
        <item x="52718"/>
        <item x="157"/>
        <item x="56484"/>
        <item x="64242"/>
        <item x="24808"/>
        <item x="71133"/>
        <item x="4750"/>
        <item x="38650"/>
        <item x="49730"/>
        <item x="46265"/>
        <item x="3771"/>
        <item x="8434"/>
        <item x="13931"/>
        <item x="63427"/>
        <item x="37275"/>
        <item x="22652"/>
        <item x="43946"/>
        <item x="48387"/>
        <item x="66436"/>
        <item x="36345"/>
        <item x="26193"/>
        <item x="9976"/>
        <item x="11981"/>
        <item x="6707"/>
        <item x="44823"/>
        <item x="70399"/>
        <item x="52949"/>
        <item x="68622"/>
        <item x="32966"/>
        <item x="3619"/>
        <item x="46636"/>
        <item x="9812"/>
        <item x="1927"/>
        <item x="53830"/>
        <item x="65989"/>
        <item x="44913"/>
        <item x="66598"/>
        <item x="51885"/>
        <item x="59659"/>
        <item x="7236"/>
        <item x="30730"/>
        <item x="25852"/>
        <item x="66597"/>
        <item x="11553"/>
        <item x="57707"/>
        <item x="51218"/>
        <item x="11292"/>
        <item x="5706"/>
        <item x="64029"/>
        <item x="56168"/>
        <item x="21809"/>
        <item x="32379"/>
        <item x="22143"/>
        <item x="44660"/>
        <item x="57401"/>
        <item x="57230"/>
        <item x="4421"/>
        <item x="11722"/>
        <item x="64600"/>
        <item x="5951"/>
        <item x="66606"/>
        <item x="9342"/>
        <item x="67567"/>
        <item x="4522"/>
        <item x="62895"/>
        <item x="26267"/>
        <item x="39600"/>
        <item x="6786"/>
        <item x="47235"/>
        <item x="67592"/>
        <item x="11784"/>
        <item x="8180"/>
        <item x="63904"/>
        <item x="67114"/>
        <item x="11742"/>
        <item x="36704"/>
        <item x="47008"/>
        <item x="60589"/>
        <item x="70458"/>
        <item x="25654"/>
        <item x="51546"/>
        <item x="12315"/>
        <item x="18977"/>
        <item x="25226"/>
        <item x="47228"/>
        <item x="42952"/>
        <item x="57930"/>
        <item x="69251"/>
        <item x="67025"/>
        <item x="50418"/>
        <item x="48295"/>
        <item x="19632"/>
        <item x="28644"/>
        <item x="45658"/>
        <item x="64466"/>
        <item x="43634"/>
        <item x="9828"/>
        <item x="63899"/>
        <item x="60936"/>
        <item x="14297"/>
        <item x="3778"/>
        <item x="58840"/>
        <item x="45514"/>
        <item x="37942"/>
        <item x="29762"/>
        <item x="65358"/>
        <item x="50278"/>
        <item x="22084"/>
        <item x="60281"/>
        <item x="21114"/>
        <item x="57143"/>
        <item x="4986"/>
        <item x="50414"/>
        <item x="61402"/>
        <item x="63520"/>
        <item x="4179"/>
        <item x="64024"/>
        <item x="25056"/>
        <item x="5193"/>
        <item x="25565"/>
        <item x="55603"/>
        <item x="69846"/>
        <item x="10298"/>
        <item x="66207"/>
        <item x="4366"/>
        <item x="56063"/>
        <item x="59377"/>
        <item x="34690"/>
        <item x="17907"/>
        <item x="64548"/>
        <item x="57975"/>
        <item x="26096"/>
        <item x="52455"/>
        <item x="12501"/>
        <item x="21879"/>
        <item x="30719"/>
        <item x="52089"/>
        <item x="9092"/>
        <item x="44949"/>
        <item x="23693"/>
        <item x="9633"/>
        <item x="31047"/>
        <item x="19024"/>
        <item x="38374"/>
        <item x="51290"/>
        <item x="38387"/>
        <item x="51358"/>
        <item x="48835"/>
        <item x="29176"/>
        <item x="51648"/>
        <item x="7414"/>
        <item x="49921"/>
        <item x="30745"/>
        <item x="68086"/>
        <item x="24124"/>
        <item x="7100"/>
        <item x="67580"/>
        <item x="12624"/>
        <item x="9922"/>
        <item x="50310"/>
        <item x="12212"/>
        <item x="60507"/>
        <item x="67087"/>
        <item x="6913"/>
        <item x="62604"/>
        <item x="31617"/>
        <item x="67404"/>
        <item x="50606"/>
        <item x="66232"/>
        <item x="42949"/>
        <item x="14767"/>
        <item x="53169"/>
        <item x="5667"/>
        <item x="28230"/>
        <item x="5973"/>
        <item x="13616"/>
        <item x="36156"/>
        <item x="7232"/>
        <item x="8354"/>
        <item x="65266"/>
        <item x="28997"/>
        <item x="29303"/>
        <item x="57761"/>
        <item x="66081"/>
        <item x="2072"/>
        <item x="8359"/>
        <item x="68433"/>
        <item x="68337"/>
        <item x="59413"/>
        <item x="63366"/>
        <item x="72531"/>
        <item x="70824"/>
        <item x="68783"/>
        <item x="8122"/>
        <item x="45587"/>
        <item x="30466"/>
        <item x="23429"/>
        <item x="69616"/>
        <item x="7427"/>
        <item x="5366"/>
        <item x="56864"/>
        <item x="6930"/>
        <item x="61285"/>
        <item x="4864"/>
        <item x="44078"/>
        <item x="8679"/>
        <item x="64835"/>
        <item x="62178"/>
        <item x="66687"/>
        <item x="61966"/>
        <item x="64075"/>
        <item x="31543"/>
        <item x="56711"/>
        <item x="23125"/>
        <item x="49260"/>
        <item x="5733"/>
        <item x="70727"/>
        <item x="19166"/>
        <item x="45458"/>
        <item x="5581"/>
        <item x="21625"/>
        <item x="50390"/>
        <item x="60323"/>
        <item x="5100"/>
        <item x="29160"/>
        <item x="20902"/>
        <item x="62326"/>
        <item x="66974"/>
        <item x="37041"/>
        <item x="42803"/>
        <item x="12051"/>
        <item x="50858"/>
        <item x="5615"/>
        <item x="65616"/>
        <item x="4670"/>
        <item x="54751"/>
        <item x="28258"/>
        <item x="30755"/>
        <item x="62333"/>
        <item x="41984"/>
        <item x="62711"/>
        <item x="64365"/>
        <item x="63412"/>
        <item x="35351"/>
        <item x="66736"/>
        <item x="46282"/>
        <item x="59958"/>
        <item x="21824"/>
        <item x="63467"/>
        <item x="8641"/>
        <item x="51303"/>
        <item x="13482"/>
        <item x="8182"/>
        <item x="46518"/>
        <item x="27231"/>
        <item x="68164"/>
        <item x="42144"/>
        <item x="60163"/>
        <item x="60623"/>
        <item x="10312"/>
        <item x="64729"/>
        <item x="67064"/>
        <item x="69588"/>
        <item x="10662"/>
        <item x="5648"/>
        <item x="70864"/>
        <item x="5923"/>
        <item x="5836"/>
        <item x="70853"/>
        <item x="45252"/>
        <item x="70181"/>
        <item x="43965"/>
        <item x="21504"/>
        <item x="30206"/>
        <item x="27393"/>
        <item x="6281"/>
        <item x="58398"/>
        <item x="1426"/>
        <item x="9364"/>
        <item x="28267"/>
        <item x="25011"/>
        <item x="30679"/>
        <item x="68375"/>
        <item x="64538"/>
        <item x="5110"/>
        <item x="9150"/>
        <item x="59800"/>
        <item x="20129"/>
        <item x="24578"/>
        <item x="70622"/>
        <item x="38013"/>
        <item x="54154"/>
        <item x="33202"/>
        <item x="13334"/>
        <item x="8563"/>
        <item x="6451"/>
        <item x="52487"/>
        <item x="6570"/>
        <item x="48377"/>
        <item x="4361"/>
        <item x="4208"/>
        <item x="43148"/>
        <item x="37587"/>
        <item x="41808"/>
        <item x="43895"/>
        <item x="43622"/>
        <item x="41168"/>
        <item x="4575"/>
        <item x="22723"/>
        <item x="45141"/>
        <item x="8084"/>
        <item x="52610"/>
        <item x="47484"/>
        <item x="57894"/>
        <item x="4830"/>
        <item x="30843"/>
        <item x="45797"/>
        <item x="64094"/>
        <item x="7791"/>
        <item x="28598"/>
        <item x="11008"/>
        <item x="11167"/>
        <item x="10580"/>
        <item x="43426"/>
        <item x="10661"/>
        <item x="5249"/>
        <item x="10955"/>
        <item x="24083"/>
        <item x="52931"/>
        <item x="50078"/>
        <item x="68311"/>
        <item x="9896"/>
        <item x="49040"/>
        <item x="61317"/>
        <item x="45574"/>
        <item x="46141"/>
        <item x="46974"/>
        <item x="5046"/>
        <item x="4363"/>
        <item x="106"/>
        <item x="64348"/>
        <item x="30203"/>
        <item x="12312"/>
        <item x="46243"/>
        <item x="44270"/>
        <item x="986"/>
        <item x="26682"/>
        <item x="36780"/>
        <item x="14273"/>
        <item x="5641"/>
        <item x="44100"/>
        <item x="67481"/>
        <item x="16623"/>
        <item x="26428"/>
        <item x="45989"/>
        <item x="55408"/>
        <item x="27039"/>
        <item x="31535"/>
        <item x="52063"/>
        <item x="63558"/>
        <item x="25160"/>
        <item x="64624"/>
        <item x="66412"/>
        <item x="52623"/>
        <item x="10103"/>
        <item x="35358"/>
        <item x="13285"/>
        <item x="62352"/>
        <item x="47263"/>
        <item x="11296"/>
        <item x="54388"/>
        <item x="17002"/>
        <item x="38646"/>
        <item x="63529"/>
        <item x="13590"/>
        <item x="21711"/>
        <item x="62843"/>
        <item x="72093"/>
        <item x="23813"/>
        <item x="68364"/>
        <item x="48030"/>
        <item x="67878"/>
        <item x="47355"/>
        <item x="69365"/>
        <item x="16189"/>
        <item x="23371"/>
        <item x="61548"/>
        <item x="43676"/>
        <item x="61197"/>
        <item x="31886"/>
        <item x="65255"/>
        <item x="44392"/>
        <item x="23350"/>
        <item x="59476"/>
        <item x="57981"/>
        <item x="59708"/>
        <item x="52077"/>
        <item x="1577"/>
        <item x="24627"/>
        <item x="35095"/>
        <item x="29624"/>
        <item x="11221"/>
        <item x="3979"/>
        <item x="37225"/>
        <item x="14330"/>
        <item x="65613"/>
        <item x="57320"/>
        <item x="47105"/>
        <item x="11153"/>
        <item x="69298"/>
        <item x="45080"/>
        <item x="48395"/>
        <item x="64314"/>
        <item x="27336"/>
        <item x="56835"/>
        <item x="61115"/>
        <item x="2697"/>
        <item x="61905"/>
        <item x="47186"/>
        <item x="18706"/>
        <item x="24535"/>
        <item x="573"/>
        <item x="58528"/>
        <item x="35611"/>
        <item x="14848"/>
        <item x="32776"/>
        <item x="1321"/>
        <item x="56748"/>
        <item x="52982"/>
        <item x="64987"/>
        <item x="39134"/>
        <item x="48816"/>
        <item x="29365"/>
        <item x="58205"/>
        <item x="13118"/>
        <item x="65290"/>
        <item x="64303"/>
        <item x="31503"/>
        <item x="38651"/>
        <item x="61962"/>
        <item x="58273"/>
        <item x="51685"/>
        <item x="19246"/>
        <item x="57741"/>
        <item x="41045"/>
        <item x="40661"/>
        <item x="26807"/>
        <item x="21903"/>
        <item x="35164"/>
        <item x="47800"/>
        <item x="39770"/>
        <item x="21964"/>
        <item x="65063"/>
        <item x="45127"/>
        <item x="1163"/>
        <item x="67588"/>
        <item x="44045"/>
        <item x="2175"/>
        <item x="36602"/>
        <item x="37800"/>
        <item x="55953"/>
        <item x="6908"/>
        <item x="30281"/>
        <item x="44863"/>
        <item x="51369"/>
        <item x="18622"/>
        <item x="27256"/>
        <item x="31906"/>
        <item x="26887"/>
        <item x="19258"/>
        <item x="29408"/>
        <item x="61602"/>
        <item x="27233"/>
        <item x="18329"/>
        <item x="54777"/>
        <item x="45899"/>
        <item x="61311"/>
        <item x="67922"/>
        <item x="25678"/>
        <item x="1090"/>
        <item x="26731"/>
        <item x="7876"/>
        <item x="30189"/>
        <item x="27407"/>
        <item x="5717"/>
        <item x="64804"/>
        <item x="35656"/>
        <item x="59280"/>
        <item x="11453"/>
        <item x="4133"/>
        <item x="16062"/>
        <item x="39522"/>
        <item x="29179"/>
        <item x="57104"/>
        <item x="55731"/>
        <item x="487"/>
        <item x="8536"/>
        <item x="45745"/>
        <item x="41152"/>
        <item x="53947"/>
        <item x="49072"/>
        <item x="13197"/>
        <item x="7262"/>
        <item x="35014"/>
        <item x="10427"/>
        <item x="35661"/>
        <item x="34491"/>
        <item x="34179"/>
        <item x="72460"/>
        <item x="27510"/>
        <item x="25847"/>
        <item x="34991"/>
        <item x="34180"/>
        <item x="31729"/>
        <item x="22973"/>
        <item x="37122"/>
        <item x="42659"/>
        <item x="57663"/>
        <item x="15304"/>
        <item x="51423"/>
        <item x="266"/>
        <item x="60322"/>
        <item x="2551"/>
        <item x="39017"/>
        <item x="42303"/>
        <item x="62472"/>
        <item x="49305"/>
        <item x="11584"/>
        <item x="51324"/>
        <item x="51391"/>
        <item x="43928"/>
        <item x="47352"/>
        <item x="11336"/>
        <item x="16086"/>
        <item x="54511"/>
        <item x="16300"/>
        <item x="38030"/>
        <item x="16167"/>
        <item x="44253"/>
        <item x="65066"/>
        <item x="11496"/>
        <item x="61833"/>
        <item x="29556"/>
        <item x="68350"/>
        <item x="52940"/>
        <item x="50527"/>
        <item x="9746"/>
        <item x="48484"/>
        <item x="53341"/>
        <item x="48666"/>
        <item x="16859"/>
        <item x="1594"/>
        <item x="1053"/>
        <item x="16609"/>
        <item x="23321"/>
        <item x="22525"/>
        <item x="1981"/>
        <item x="8665"/>
        <item x="25156"/>
        <item x="29539"/>
        <item x="62765"/>
        <item x="45592"/>
        <item x="52100"/>
        <item x="29570"/>
        <item x="35036"/>
        <item x="2785"/>
        <item x="58020"/>
        <item x="20229"/>
        <item x="14525"/>
        <item x="55438"/>
        <item x="58141"/>
        <item x="41467"/>
        <item x="19141"/>
        <item x="12442"/>
        <item x="55237"/>
        <item x="56305"/>
        <item x="42999"/>
        <item x="59807"/>
        <item x="2869"/>
        <item x="16153"/>
        <item x="61192"/>
        <item x="44894"/>
        <item x="14511"/>
        <item x="15992"/>
        <item x="19203"/>
        <item x="36373"/>
        <item x="24955"/>
        <item x="14820"/>
        <item x="69001"/>
        <item x="5765"/>
        <item x="41409"/>
        <item x="71585"/>
        <item x="24366"/>
        <item x="16417"/>
        <item x="19307"/>
        <item x="43591"/>
        <item x="10993"/>
        <item x="51227"/>
        <item x="22580"/>
        <item x="46789"/>
        <item x="40396"/>
        <item x="43577"/>
        <item x="38968"/>
        <item x="25637"/>
        <item x="14333"/>
        <item x="51133"/>
        <item x="35125"/>
        <item x="32169"/>
        <item x="47380"/>
        <item x="11350"/>
        <item x="22028"/>
        <item x="62154"/>
        <item x="40935"/>
        <item x="3242"/>
        <item x="20668"/>
        <item x="173"/>
        <item x="15288"/>
        <item x="4015"/>
        <item x="38488"/>
        <item x="56538"/>
        <item x="41711"/>
        <item x="61666"/>
        <item x="62279"/>
        <item x="34523"/>
        <item x="33711"/>
        <item x="35017"/>
        <item x="32661"/>
        <item x="19837"/>
        <item x="56662"/>
        <item x="51519"/>
        <item x="19892"/>
        <item x="17146"/>
        <item x="44871"/>
        <item x="71227"/>
        <item x="67401"/>
        <item x="5727"/>
        <item x="38149"/>
        <item x="14765"/>
        <item x="5259"/>
        <item x="61166"/>
        <item x="26101"/>
        <item x="55448"/>
        <item x="62719"/>
        <item x="20980"/>
        <item x="46466"/>
        <item x="6511"/>
        <item x="34017"/>
        <item x="37894"/>
        <item x="44472"/>
        <item x="17207"/>
        <item x="48796"/>
        <item x="26932"/>
        <item x="49776"/>
        <item x="25175"/>
        <item x="8825"/>
        <item x="48941"/>
        <item x="25760"/>
        <item x="65281"/>
        <item x="25053"/>
        <item x="50892"/>
        <item x="42696"/>
        <item x="14739"/>
        <item x="15381"/>
        <item x="48084"/>
        <item x="43467"/>
        <item x="42975"/>
        <item x="21574"/>
        <item x="53419"/>
        <item x="8178"/>
        <item x="53100"/>
        <item x="63838"/>
        <item x="7570"/>
        <item x="585"/>
        <item x="13132"/>
        <item x="28341"/>
        <item x="37112"/>
        <item x="41484"/>
        <item x="27997"/>
        <item x="41382"/>
        <item x="47343"/>
        <item x="23116"/>
        <item x="29453"/>
        <item x="55938"/>
        <item x="17156"/>
        <item x="7258"/>
        <item x="8571"/>
        <item x="61618"/>
        <item x="12595"/>
        <item x="62339"/>
        <item x="36741"/>
        <item x="28297"/>
        <item x="6045"/>
        <item x="61381"/>
        <item x="62856"/>
        <item x="64986"/>
        <item x="5916"/>
        <item x="67218"/>
        <item x="62207"/>
        <item x="69841"/>
        <item x="52510"/>
        <item x="25535"/>
        <item x="44075"/>
        <item x="51213"/>
        <item x="38875"/>
        <item x="8799"/>
        <item x="16841"/>
        <item x="14295"/>
        <item x="68669"/>
        <item x="26911"/>
        <item x="66960"/>
        <item x="34630"/>
        <item x="64444"/>
        <item x="814"/>
        <item x="1636"/>
        <item x="68259"/>
        <item x="8330"/>
        <item x="12287"/>
        <item x="60720"/>
        <item x="30368"/>
        <item x="46753"/>
        <item x="45093"/>
        <item x="13095"/>
        <item x="43935"/>
        <item x="65231"/>
        <item x="60214"/>
        <item x="23746"/>
        <item x="39344"/>
        <item x="45946"/>
        <item x="52787"/>
        <item x="10621"/>
        <item x="9083"/>
        <item x="52614"/>
        <item x="60619"/>
        <item x="65526"/>
        <item x="65921"/>
        <item x="70938"/>
        <item x="71105"/>
        <item x="60283"/>
        <item x="46391"/>
        <item x="20880"/>
        <item x="18556"/>
        <item x="22986"/>
        <item x="38925"/>
        <item x="11821"/>
        <item x="27010"/>
        <item x="10760"/>
        <item x="6277"/>
        <item x="15061"/>
        <item x="45063"/>
        <item x="64640"/>
        <item x="30138"/>
        <item x="38410"/>
        <item x="43787"/>
        <item x="8636"/>
        <item x="29512"/>
        <item x="11682"/>
        <item x="50434"/>
        <item x="29699"/>
        <item x="55799"/>
        <item x="32938"/>
        <item x="16141"/>
        <item x="50008"/>
        <item x="9405"/>
        <item x="54130"/>
        <item x="63168"/>
        <item x="60010"/>
        <item x="21391"/>
        <item x="9558"/>
        <item x="17929"/>
        <item x="1663"/>
        <item x="7598"/>
        <item x="16105"/>
        <item x="55905"/>
        <item x="9148"/>
        <item x="65788"/>
        <item x="65640"/>
        <item x="56595"/>
        <item x="10479"/>
        <item x="4783"/>
        <item x="22872"/>
        <item x="28021"/>
        <item x="49892"/>
        <item x="45781"/>
        <item x="23635"/>
        <item x="61000"/>
        <item x="10701"/>
        <item x="69356"/>
        <item x="66521"/>
        <item x="56421"/>
        <item x="30076"/>
        <item x="20365"/>
        <item x="15866"/>
        <item x="68658"/>
        <item x="71136"/>
        <item x="6788"/>
        <item x="27593"/>
        <item x="55550"/>
        <item x="63966"/>
        <item x="66667"/>
        <item x="24073"/>
        <item x="16526"/>
        <item x="5748"/>
        <item x="18902"/>
        <item x="12965"/>
        <item x="5333"/>
        <item x="17812"/>
        <item x="37530"/>
        <item x="72583"/>
        <item x="27338"/>
        <item x="23480"/>
        <item x="17341"/>
        <item x="63236"/>
        <item x="70825"/>
        <item x="5268"/>
        <item x="30650"/>
        <item x="5935"/>
        <item x="15824"/>
        <item x="52322"/>
        <item x="33216"/>
        <item x="49545"/>
        <item x="56634"/>
        <item x="7067"/>
        <item x="41387"/>
        <item x="37482"/>
        <item x="46501"/>
        <item x="31408"/>
        <item x="36576"/>
        <item x="21453"/>
        <item x="4893"/>
        <item x="11919"/>
        <item x="40592"/>
        <item x="66935"/>
        <item x="60974"/>
        <item x="47279"/>
        <item x="4807"/>
        <item x="59875"/>
        <item x="3112"/>
        <item x="31225"/>
        <item x="20217"/>
        <item x="65840"/>
        <item x="29757"/>
        <item x="67016"/>
        <item x="27475"/>
        <item x="47735"/>
        <item x="52491"/>
        <item x="8830"/>
        <item x="17214"/>
        <item x="67220"/>
        <item x="44248"/>
        <item x="4280"/>
        <item x="38954"/>
        <item x="24324"/>
        <item x="50126"/>
        <item x="7065"/>
        <item x="43352"/>
        <item x="53644"/>
        <item x="9252"/>
        <item x="37769"/>
        <item x="7367"/>
        <item x="38413"/>
        <item x="65247"/>
        <item x="9333"/>
        <item x="50389"/>
        <item x="68081"/>
        <item x="5945"/>
        <item x="24058"/>
        <item x="60643"/>
        <item x="20102"/>
        <item x="39117"/>
        <item x="55711"/>
        <item x="15396"/>
        <item x="30124"/>
        <item x="58734"/>
        <item x="59344"/>
        <item x="4322"/>
        <item x="13180"/>
        <item x="9286"/>
        <item x="23393"/>
        <item x="53989"/>
        <item x="5726"/>
        <item x="63668"/>
        <item x="65396"/>
        <item x="15175"/>
        <item x="46863"/>
        <item x="24386"/>
        <item x="64922"/>
        <item x="7820"/>
        <item x="50441"/>
        <item x="22097"/>
        <item x="71419"/>
        <item x="31021"/>
        <item x="4317"/>
        <item x="58374"/>
        <item x="24872"/>
        <item x="46997"/>
        <item x="70613"/>
        <item x="72040"/>
        <item x="29190"/>
        <item x="49764"/>
        <item x="65076"/>
        <item x="55944"/>
        <item x="63340"/>
        <item x="50438"/>
        <item x="5907"/>
        <item x="6409"/>
        <item x="21686"/>
        <item x="50257"/>
        <item x="13234"/>
        <item x="70414"/>
        <item x="30721"/>
        <item x="41415"/>
        <item x="10694"/>
        <item x="58267"/>
        <item x="5235"/>
        <item x="11438"/>
        <item x="9075"/>
        <item x="30209"/>
        <item x="8586"/>
        <item x="31612"/>
        <item x="60070"/>
        <item x="9462"/>
        <item x="44168"/>
        <item x="43681"/>
        <item x="38307"/>
        <item x="68168"/>
        <item x="16543"/>
        <item x="44342"/>
        <item x="44629"/>
        <item x="31298"/>
        <item x="36441"/>
        <item x="6483"/>
        <item x="65833"/>
        <item x="67083"/>
        <item x="3067"/>
        <item x="6493"/>
        <item x="10629"/>
        <item x="52649"/>
        <item x="64955"/>
        <item x="27633"/>
        <item x="5857"/>
        <item x="18776"/>
        <item x="7775"/>
        <item x="1232"/>
        <item x="12753"/>
        <item x="47404"/>
        <item x="50457"/>
        <item x="6445"/>
        <item x="12875"/>
        <item x="70027"/>
        <item x="8878"/>
        <item x="50317"/>
        <item x="13912"/>
        <item x="68631"/>
        <item x="21738"/>
        <item x="51512"/>
        <item x="8548"/>
        <item x="37196"/>
        <item x="12225"/>
        <item x="39447"/>
        <item x="63279"/>
        <item x="21556"/>
        <item x="68819"/>
        <item x="22947"/>
        <item x="28356"/>
        <item x="43179"/>
        <item x="26097"/>
        <item x="49038"/>
        <item x="58310"/>
        <item x="49346"/>
        <item x="46539"/>
        <item x="1665"/>
        <item x="27611"/>
        <item x="62608"/>
        <item x="25541"/>
        <item x="38846"/>
        <item x="14432"/>
        <item x="14548"/>
        <item x="5318"/>
        <item x="65417"/>
        <item x="28486"/>
        <item x="16023"/>
        <item x="29043"/>
        <item x="27740"/>
        <item x="21951"/>
        <item x="49436"/>
        <item x="70432"/>
        <item x="30589"/>
        <item x="30837"/>
        <item x="4385"/>
        <item x="66724"/>
        <item x="6718"/>
        <item x="7351"/>
        <item x="59677"/>
        <item x="46178"/>
        <item x="45145"/>
        <item x="9865"/>
        <item x="48717"/>
        <item x="39291"/>
        <item x="8466"/>
        <item x="49168"/>
        <item x="6757"/>
        <item x="71857"/>
        <item x="17913"/>
        <item x="5295"/>
        <item x="69791"/>
        <item x="1611"/>
        <item x="10337"/>
        <item x="57240"/>
        <item x="9234"/>
        <item x="24936"/>
        <item x="24556"/>
        <item x="54419"/>
        <item x="37681"/>
        <item x="20934"/>
        <item x="12227"/>
        <item x="65646"/>
        <item x="13525"/>
        <item x="56221"/>
        <item x="6733"/>
        <item x="47850"/>
        <item x="9960"/>
        <item x="9629"/>
        <item x="46795"/>
        <item x="68134"/>
        <item x="12034"/>
        <item x="28463"/>
        <item x="70785"/>
        <item x="68929"/>
        <item x="45301"/>
        <item x="44712"/>
        <item x="23970"/>
        <item x="3934"/>
        <item x="53232"/>
        <item x="10033"/>
        <item x="14456"/>
        <item x="4008"/>
        <item x="38124"/>
        <item x="49312"/>
        <item x="37039"/>
        <item x="1027"/>
        <item x="58274"/>
        <item x="52418"/>
        <item x="26314"/>
        <item x="70786"/>
        <item x="53809"/>
        <item x="43094"/>
        <item x="46348"/>
        <item x="51641"/>
        <item x="4660"/>
        <item x="39521"/>
        <item x="68607"/>
        <item x="30866"/>
        <item x="43781"/>
        <item x="23400"/>
        <item x="37758"/>
        <item x="30794"/>
        <item x="14896"/>
        <item x="18603"/>
        <item x="10109"/>
        <item x="67913"/>
        <item x="51837"/>
        <item x="20626"/>
        <item x="6458"/>
        <item x="31211"/>
        <item x="65215"/>
        <item x="44774"/>
        <item x="10636"/>
        <item x="47964"/>
        <item x="13804"/>
        <item x="10308"/>
        <item x="59022"/>
        <item x="28321"/>
        <item x="6904"/>
        <item x="49895"/>
        <item x="9808"/>
        <item x="5065"/>
        <item x="25961"/>
        <item x="26634"/>
        <item x="48403"/>
        <item x="30305"/>
        <item x="60159"/>
        <item x="49820"/>
        <item x="64084"/>
        <item x="28131"/>
        <item x="25532"/>
        <item x="6482"/>
        <item x="60855"/>
        <item x="64467"/>
        <item x="7128"/>
        <item x="53877"/>
        <item x="37146"/>
        <item x="20311"/>
        <item x="63038"/>
        <item x="25772"/>
        <item x="49718"/>
        <item x="27009"/>
        <item x="36624"/>
        <item x="13158"/>
        <item x="51656"/>
        <item x="27149"/>
        <item x="14206"/>
        <item x="4274"/>
        <item x="12497"/>
        <item x="38760"/>
        <item x="17914"/>
        <item x="68971"/>
        <item x="46118"/>
        <item x="59805"/>
        <item x="31887"/>
        <item x="8035"/>
        <item x="31105"/>
        <item x="30616"/>
        <item x="69058"/>
        <item x="7094"/>
        <item x="62693"/>
        <item x="56144"/>
        <item x="53897"/>
        <item x="49297"/>
        <item x="6258"/>
        <item x="7145"/>
        <item x="26466"/>
        <item x="289"/>
        <item x="43526"/>
        <item x="39476"/>
        <item x="28517"/>
        <item x="7019"/>
        <item x="67658"/>
        <item x="29131"/>
        <item x="15885"/>
        <item x="55800"/>
        <item x="24410"/>
        <item x="26288"/>
        <item x="45500"/>
        <item x="3423"/>
        <item x="62836"/>
        <item x="27797"/>
        <item x="55965"/>
        <item x="53798"/>
        <item x="10290"/>
        <item x="61017"/>
        <item x="43889"/>
        <item x="45497"/>
        <item x="8406"/>
        <item x="44658"/>
        <item x="22958"/>
        <item x="64338"/>
        <item x="6622"/>
        <item x="24135"/>
        <item x="14657"/>
        <item x="22000"/>
        <item x="54038"/>
        <item x="13874"/>
        <item x="56533"/>
        <item x="29564"/>
        <item x="68059"/>
        <item x="69976"/>
        <item x="49188"/>
        <item x="12300"/>
        <item x="33600"/>
        <item x="11942"/>
        <item x="49887"/>
        <item x="25055"/>
        <item x="15451"/>
        <item x="37107"/>
        <item x="36231"/>
        <item x="5240"/>
        <item x="3588"/>
        <item x="68044"/>
        <item x="27821"/>
        <item x="63491"/>
        <item x="8111"/>
        <item x="43390"/>
        <item x="25577"/>
        <item x="24137"/>
        <item x="8463"/>
        <item x="65822"/>
        <item x="59507"/>
        <item x="8086"/>
        <item x="47443"/>
        <item x="31955"/>
        <item x="44190"/>
        <item x="8048"/>
        <item x="299"/>
        <item x="46780"/>
        <item x="8516"/>
        <item x="26892"/>
        <item x="71650"/>
        <item x="11879"/>
        <item x="35726"/>
        <item x="26531"/>
        <item x="50439"/>
        <item x="25832"/>
        <item x="44965"/>
        <item x="17072"/>
        <item x="7200"/>
        <item x="9198"/>
        <item x="1237"/>
        <item x="7628"/>
        <item x="26076"/>
        <item x="57785"/>
        <item x="2259"/>
        <item x="8442"/>
        <item x="28771"/>
        <item x="9813"/>
        <item x="50733"/>
        <item x="46947"/>
        <item x="55535"/>
        <item x="17018"/>
        <item x="51520"/>
        <item x="35111"/>
        <item x="50932"/>
        <item x="53944"/>
        <item x="16527"/>
        <item x="17505"/>
        <item x="13206"/>
        <item x="27992"/>
        <item x="70189"/>
        <item x="61974"/>
        <item x="69949"/>
        <item x="28599"/>
        <item x="9468"/>
        <item x="25039"/>
        <item x="55335"/>
        <item x="2775"/>
        <item x="582"/>
        <item x="60181"/>
        <item x="47410"/>
        <item x="10494"/>
        <item x="49476"/>
        <item x="61523"/>
        <item x="42025"/>
        <item x="13389"/>
        <item x="61380"/>
        <item x="64071"/>
        <item x="31076"/>
        <item x="968"/>
        <item x="61712"/>
        <item x="2619"/>
        <item x="1892"/>
        <item x="47415"/>
        <item x="2833"/>
        <item x="55640"/>
        <item x="2047"/>
        <item x="53268"/>
        <item x="70052"/>
        <item x="42332"/>
        <item x="12159"/>
        <item x="69761"/>
        <item x="17875"/>
        <item x="12857"/>
        <item x="41921"/>
        <item x="61929"/>
        <item x="42867"/>
        <item x="53267"/>
        <item x="4142"/>
        <item x="52379"/>
        <item x="53181"/>
        <item x="53134"/>
        <item x="850"/>
        <item x="61312"/>
        <item x="981"/>
        <item x="61936"/>
        <item x="68479"/>
        <item x="11783"/>
        <item x="26722"/>
        <item x="12815"/>
        <item x="20555"/>
        <item x="27603"/>
        <item x="26187"/>
        <item x="25152"/>
        <item x="33253"/>
        <item x="8318"/>
        <item x="61589"/>
        <item x="11046"/>
        <item x="12651"/>
        <item x="69633"/>
        <item x="12206"/>
        <item x="49492"/>
        <item x="47682"/>
        <item x="60233"/>
        <item x="65047"/>
        <item x="5175"/>
        <item x="782"/>
        <item x="47967"/>
        <item x="11056"/>
        <item x="65803"/>
        <item x="47974"/>
        <item x="13260"/>
        <item x="2842"/>
        <item x="48389"/>
        <item x="47192"/>
        <item x="49091"/>
        <item x="31469"/>
        <item x="3207"/>
        <item x="62139"/>
        <item x="45389"/>
        <item x="42276"/>
        <item x="29958"/>
        <item x="67395"/>
        <item x="37776"/>
        <item x="20593"/>
        <item x="44362"/>
        <item x="37504"/>
        <item x="11690"/>
        <item x="67156"/>
        <item x="52672"/>
        <item x="26201"/>
        <item x="38235"/>
        <item x="45062"/>
        <item x="22585"/>
        <item x="973"/>
        <item x="36692"/>
        <item x="6267"/>
        <item x="6313"/>
        <item x="62107"/>
        <item x="37966"/>
        <item x="62498"/>
        <item x="8039"/>
        <item x="44685"/>
        <item x="60391"/>
        <item x="39071"/>
        <item x="43537"/>
        <item x="22660"/>
        <item x="55724"/>
        <item x="66230"/>
        <item x="37605"/>
        <item x="37430"/>
        <item x="56783"/>
        <item x="63913"/>
        <item x="64030"/>
        <item x="42417"/>
        <item x="56653"/>
        <item x="31501"/>
        <item x="38182"/>
        <item x="21468"/>
        <item x="57526"/>
        <item x="44462"/>
        <item x="62405"/>
        <item x="50432"/>
        <item x="21430"/>
        <item x="23397"/>
        <item x="23416"/>
        <item x="72463"/>
        <item x="52391"/>
        <item x="17831"/>
        <item x="26432"/>
        <item x="12299"/>
        <item x="43913"/>
        <item x="71060"/>
        <item x="34133"/>
        <item x="46037"/>
        <item x="61271"/>
        <item x="64130"/>
        <item x="23247"/>
        <item x="58674"/>
        <item x="66892"/>
        <item x="63485"/>
        <item x="8314"/>
        <item x="4510"/>
        <item x="26364"/>
        <item x="38921"/>
        <item x="8432"/>
        <item x="26810"/>
        <item x="42837"/>
        <item x="38038"/>
        <item x="63818"/>
        <item x="52601"/>
        <item x="19931"/>
        <item x="32007"/>
        <item x="54566"/>
        <item x="41575"/>
        <item x="72572"/>
        <item x="48647"/>
        <item x="28417"/>
        <item x="53478"/>
        <item x="70486"/>
        <item x="17363"/>
        <item x="52382"/>
        <item x="35818"/>
        <item x="46793"/>
        <item x="64357"/>
        <item x="71017"/>
        <item x="33111"/>
        <item x="42947"/>
        <item x="5222"/>
        <item x="41299"/>
        <item x="59936"/>
        <item x="68563"/>
        <item x="37579"/>
        <item x="29529"/>
        <item x="11177"/>
        <item x="49024"/>
        <item x="20410"/>
        <item x="21349"/>
        <item x="68361"/>
        <item x="21679"/>
        <item x="36151"/>
        <item x="6508"/>
        <item x="60292"/>
        <item x="62476"/>
        <item x="26020"/>
        <item x="67471"/>
        <item x="60204"/>
        <item x="62844"/>
        <item x="4572"/>
        <item x="35451"/>
        <item x="67688"/>
        <item x="44613"/>
        <item x="65973"/>
        <item x="9671"/>
        <item x="39153"/>
        <item x="43910"/>
        <item x="45271"/>
        <item x="16843"/>
        <item x="36482"/>
        <item x="21253"/>
        <item x="48748"/>
        <item x="44858"/>
        <item x="59817"/>
        <item x="44025"/>
        <item x="9994"/>
        <item x="63180"/>
        <item x="21674"/>
        <item x="29898"/>
        <item x="58917"/>
        <item x="37429"/>
        <item x="45026"/>
        <item x="36588"/>
        <item x="30137"/>
        <item x="63993"/>
        <item x="63191"/>
        <item x="17546"/>
        <item x="31113"/>
        <item x="18903"/>
        <item x="28004"/>
        <item x="67140"/>
        <item x="49950"/>
        <item x="28639"/>
        <item x="43182"/>
        <item x="30561"/>
        <item x="19898"/>
        <item x="30644"/>
        <item x="17196"/>
        <item x="46121"/>
        <item x="15404"/>
        <item x="8507"/>
        <item x="25453"/>
        <item x="70162"/>
        <item x="29702"/>
        <item x="49899"/>
        <item x="11235"/>
        <item x="2026"/>
        <item x="11245"/>
        <item x="8731"/>
        <item x="39624"/>
        <item x="48888"/>
        <item x="15711"/>
        <item x="50100"/>
        <item x="69071"/>
        <item x="9384"/>
        <item x="65362"/>
        <item x="63883"/>
        <item x="16979"/>
        <item x="30754"/>
        <item x="11366"/>
        <item x="21953"/>
        <item x="71067"/>
        <item x="42604"/>
        <item x="9327"/>
        <item x="45877"/>
        <item x="38071"/>
        <item x="45955"/>
        <item x="9739"/>
        <item x="66815"/>
        <item x="31778"/>
        <item x="29289"/>
        <item x="62728"/>
        <item x="32629"/>
        <item x="26669"/>
        <item x="34328"/>
        <item x="30002"/>
        <item x="42074"/>
        <item x="65863"/>
        <item x="16576"/>
        <item x="67096"/>
        <item x="31571"/>
        <item x="42681"/>
        <item x="21576"/>
        <item x="50492"/>
        <item x="69385"/>
        <item x="23546"/>
        <item x="61937"/>
        <item x="43285"/>
        <item x="13048"/>
        <item x="43731"/>
        <item x="12143"/>
        <item x="20974"/>
        <item x="48789"/>
        <item x="7619"/>
        <item x="60182"/>
        <item x="26978"/>
        <item x="23696"/>
        <item x="13063"/>
        <item x="34984"/>
        <item x="6710"/>
        <item x="50063"/>
        <item x="9369"/>
        <item x="33325"/>
        <item x="52480"/>
        <item x="5614"/>
        <item x="34393"/>
        <item x="16891"/>
        <item x="15283"/>
        <item x="21066"/>
        <item x="65335"/>
        <item x="3285"/>
        <item x="32322"/>
        <item x="46335"/>
        <item x="86"/>
        <item x="15666"/>
        <item x="70499"/>
        <item x="33983"/>
        <item x="34520"/>
        <item x="17333"/>
        <item x="16759"/>
        <item x="17822"/>
        <item x="43294"/>
        <item x="25931"/>
        <item x="45930"/>
        <item x="24174"/>
        <item x="70462"/>
        <item x="69465"/>
        <item x="5277"/>
        <item x="27817"/>
        <item x="67758"/>
        <item x="37471"/>
        <item x="39642"/>
        <item x="1312"/>
        <item x="5179"/>
        <item x="49484"/>
        <item x="2363"/>
        <item x="22391"/>
        <item x="6274"/>
        <item x="71812"/>
        <item x="21716"/>
        <item x="26692"/>
        <item x="28221"/>
        <item x="25459"/>
        <item x="50570"/>
        <item x="8044"/>
        <item x="53404"/>
        <item x="64205"/>
        <item x="13126"/>
        <item x="38972"/>
        <item x="7162"/>
        <item x="12364"/>
        <item x="63511"/>
        <item x="68865"/>
        <item x="23494"/>
        <item x="23986"/>
        <item x="46976"/>
        <item x="8278"/>
        <item x="8192"/>
        <item x="2970"/>
        <item x="54872"/>
        <item x="8118"/>
        <item x="17394"/>
        <item x="47722"/>
        <item x="22306"/>
        <item x="55461"/>
        <item x="40834"/>
        <item x="56136"/>
        <item x="54109"/>
        <item x="44273"/>
        <item x="45420"/>
        <item x="33114"/>
        <item x="59556"/>
        <item x="58331"/>
        <item x="398"/>
        <item x="41047"/>
        <item x="14588"/>
        <item x="27966"/>
        <item x="16172"/>
        <item x="38471"/>
        <item x="45463"/>
        <item x="70589"/>
        <item x="40193"/>
        <item x="56223"/>
        <item x="40565"/>
        <item x="64126"/>
        <item x="23104"/>
        <item x="66086"/>
        <item x="41462"/>
        <item x="17637"/>
        <item x="61442"/>
        <item x="48908"/>
        <item x="15690"/>
        <item x="51009"/>
        <item x="31195"/>
        <item x="17260"/>
        <item x="56626"/>
        <item x="17793"/>
        <item x="57792"/>
        <item x="51615"/>
        <item x="1496"/>
        <item x="54903"/>
        <item x="70066"/>
        <item x="452"/>
        <item x="53930"/>
        <item x="59337"/>
        <item x="42433"/>
        <item x="61270"/>
        <item x="38749"/>
        <item x="47712"/>
        <item x="811"/>
        <item x="52370"/>
        <item x="16786"/>
        <item x="58461"/>
        <item x="16869"/>
        <item x="36628"/>
        <item x="18741"/>
        <item x="21267"/>
        <item x="22896"/>
        <item x="61076"/>
        <item x="65213"/>
        <item x="36607"/>
        <item x="19131"/>
        <item x="12072"/>
        <item x="69732"/>
        <item x="6373"/>
        <item x="1425"/>
        <item x="36222"/>
        <item x="53128"/>
        <item x="60515"/>
        <item x="5271"/>
        <item x="49930"/>
        <item x="66773"/>
        <item x="38745"/>
        <item x="31119"/>
        <item x="57377"/>
        <item x="33531"/>
        <item x="6750"/>
        <item x="70604"/>
        <item x="47163"/>
        <item x="57369"/>
        <item x="43154"/>
        <item x="53557"/>
        <item x="57162"/>
        <item x="17398"/>
        <item x="5962"/>
        <item x="45223"/>
        <item x="28476"/>
        <item x="45611"/>
        <item x="32143"/>
        <item x="63886"/>
        <item x="21539"/>
        <item x="54635"/>
        <item x="64602"/>
        <item x="16011"/>
        <item x="6756"/>
        <item x="24298"/>
        <item x="42520"/>
        <item x="28657"/>
        <item x="31013"/>
        <item x="50030"/>
        <item x="34704"/>
        <item x="24812"/>
        <item x="29738"/>
        <item x="1061"/>
        <item x="7014"/>
        <item x="56865"/>
        <item x="17983"/>
        <item x="53331"/>
        <item x="59015"/>
        <item x="12203"/>
        <item x="33482"/>
        <item x="15750"/>
        <item x="57243"/>
        <item x="11311"/>
        <item x="30177"/>
        <item x="48015"/>
        <item x="4100"/>
        <item x="47996"/>
        <item x="9803"/>
        <item x="52059"/>
        <item x="49120"/>
        <item x="57198"/>
        <item x="61811"/>
        <item x="51516"/>
        <item x="19271"/>
        <item x="35963"/>
        <item x="55305"/>
        <item x="21719"/>
        <item x="20005"/>
        <item x="20649"/>
        <item x="40608"/>
        <item x="14006"/>
        <item x="56511"/>
        <item x="56270"/>
        <item x="41089"/>
        <item x="19202"/>
        <item x="16370"/>
        <item x="52231"/>
        <item x="68129"/>
        <item x="46981"/>
        <item x="34300"/>
        <item x="45462"/>
        <item x="20377"/>
        <item x="71482"/>
        <item x="23291"/>
        <item x="35400"/>
        <item x="32121"/>
        <item x="38852"/>
        <item x="26788"/>
        <item x="53927"/>
        <item x="28474"/>
        <item x="40668"/>
        <item x="69931"/>
        <item x="53138"/>
        <item x="71772"/>
        <item x="39619"/>
        <item x="18175"/>
        <item x="28849"/>
        <item x="46140"/>
        <item x="46127"/>
        <item x="19686"/>
        <item x="27574"/>
        <item x="61136"/>
        <item x="2460"/>
        <item x="19362"/>
        <item x="55902"/>
        <item x="33417"/>
        <item x="23638"/>
        <item x="8049"/>
        <item x="71672"/>
        <item x="64666"/>
        <item x="10041"/>
        <item x="48407"/>
        <item x="886"/>
        <item x="23459"/>
        <item x="764"/>
        <item x="42174"/>
        <item x="34507"/>
        <item x="21235"/>
        <item x="37152"/>
        <item x="57457"/>
        <item x="64951"/>
        <item x="69370"/>
        <item x="37266"/>
        <item x="45874"/>
        <item x="3699"/>
        <item x="38707"/>
        <item x="38121"/>
        <item x="18097"/>
        <item x="53866"/>
        <item x="46790"/>
        <item x="50165"/>
        <item x="17209"/>
        <item x="47059"/>
        <item x="54286"/>
        <item x="61322"/>
        <item x="66873"/>
        <item x="21718"/>
        <item x="65852"/>
        <item x="30519"/>
        <item x="16794"/>
        <item x="40466"/>
        <item x="72045"/>
        <item x="51614"/>
        <item x="14912"/>
        <item x="3652"/>
        <item x="57967"/>
        <item x="41142"/>
        <item x="14050"/>
        <item x="39869"/>
        <item x="16686"/>
        <item x="7901"/>
        <item x="46287"/>
        <item x="24151"/>
        <item x="41087"/>
        <item x="391"/>
        <item x="14822"/>
        <item x="61143"/>
        <item x="11500"/>
        <item x="69913"/>
        <item x="54481"/>
        <item x="5523"/>
        <item x="28075"/>
        <item x="6860"/>
        <item x="5861"/>
        <item x="13479"/>
        <item x="20841"/>
        <item x="8470"/>
        <item x="27126"/>
        <item x="25671"/>
        <item x="42135"/>
        <item x="27792"/>
        <item x="50952"/>
        <item x="44426"/>
        <item x="10269"/>
        <item x="4877"/>
        <item x="8275"/>
        <item x="28386"/>
        <item x="26623"/>
        <item x="9077"/>
        <item x="34712"/>
        <item x="28340"/>
        <item x="8023"/>
        <item x="8323"/>
        <item x="22127"/>
        <item x="26157"/>
        <item x="8451"/>
        <item x="62861"/>
        <item x="51820"/>
        <item x="42786"/>
        <item x="37294"/>
        <item x="41404"/>
        <item x="42966"/>
        <item x="63430"/>
        <item x="68290"/>
        <item x="54233"/>
        <item x="64334"/>
        <item x="62675"/>
        <item x="25288"/>
        <item x="53885"/>
        <item x="43513"/>
        <item x="55084"/>
        <item x="46956"/>
        <item x="18229"/>
        <item x="47640"/>
        <item x="44556"/>
        <item x="5536"/>
        <item x="56820"/>
        <item x="68854"/>
        <item x="44088"/>
        <item x="10976"/>
        <item x="11516"/>
        <item x="66786"/>
        <item x="48112"/>
        <item x="4506"/>
        <item x="321"/>
        <item x="56363"/>
        <item x="129"/>
        <item x="44857"/>
        <item x="45667"/>
        <item x="14175"/>
        <item x="41876"/>
        <item x="70479"/>
        <item x="50625"/>
        <item x="24088"/>
        <item x="20771"/>
        <item x="56726"/>
        <item x="52784"/>
        <item x="52354"/>
        <item x="47893"/>
        <item x="29521"/>
        <item x="27531"/>
        <item x="54664"/>
        <item x="20907"/>
        <item x="71722"/>
        <item x="59516"/>
        <item x="22936"/>
        <item x="11390"/>
        <item x="60447"/>
        <item x="14328"/>
        <item x="57111"/>
        <item x="2878"/>
        <item x="68692"/>
        <item x="426"/>
        <item x="35533"/>
        <item x="49799"/>
        <item x="25517"/>
        <item x="30191"/>
        <item x="40701"/>
        <item x="57631"/>
        <item x="28817"/>
        <item x="24427"/>
        <item x="28143"/>
        <item x="25316"/>
        <item x="65793"/>
        <item x="65734"/>
        <item x="69239"/>
        <item x="17702"/>
        <item x="24983"/>
        <item x="64201"/>
        <item x="8521"/>
        <item x="53529"/>
        <item x="52745"/>
        <item x="61794"/>
        <item x="30492"/>
        <item x="39378"/>
        <item x="5485"/>
        <item x="4656"/>
        <item x="21379"/>
        <item x="60595"/>
        <item x="66121"/>
        <item x="18991"/>
        <item x="6798"/>
        <item x="10820"/>
        <item x="10892"/>
        <item x="9970"/>
        <item x="43066"/>
        <item x="8916"/>
        <item x="69482"/>
        <item x="57325"/>
        <item x="46845"/>
        <item x="69254"/>
        <item x="64241"/>
        <item x="9784"/>
        <item x="10712"/>
        <item x="67352"/>
        <item x="27852"/>
        <item x="49180"/>
        <item x="27914"/>
        <item x="52533"/>
        <item x="8156"/>
        <item x="69991"/>
        <item x="42090"/>
        <item x="11730"/>
        <item x="25317"/>
        <item x="20696"/>
        <item x="55673"/>
        <item x="31521"/>
        <item x="5591"/>
        <item x="20966"/>
        <item x="61858"/>
        <item x="19009"/>
        <item x="49347"/>
        <item x="60601"/>
        <item x="71674"/>
        <item x="2196"/>
        <item x="1080"/>
        <item x="1372"/>
        <item x="30604"/>
        <item x="57963"/>
        <item x="12365"/>
        <item x="64422"/>
        <item x="18301"/>
        <item x="11276"/>
        <item x="39633"/>
        <item x="68501"/>
        <item x="25976"/>
        <item x="66101"/>
        <item x="3983"/>
        <item x="46729"/>
        <item x="8457"/>
        <item x="44941"/>
        <item x="63416"/>
        <item x="25479"/>
        <item x="24371"/>
        <item x="61236"/>
        <item x="54609"/>
        <item x="49762"/>
        <item x="17979"/>
        <item x="55061"/>
        <item x="62530"/>
        <item x="31527"/>
        <item x="158"/>
        <item x="7988"/>
        <item x="5621"/>
        <item x="35864"/>
        <item x="36341"/>
        <item x="58091"/>
        <item x="32769"/>
        <item x="27030"/>
        <item x="25064"/>
        <item x="54458"/>
        <item x="20602"/>
        <item x="41825"/>
        <item x="20653"/>
        <item x="40666"/>
        <item x="36063"/>
        <item x="24670"/>
        <item x="50820"/>
        <item x="59519"/>
        <item x="20952"/>
        <item x="53269"/>
        <item x="72476"/>
        <item x="34701"/>
        <item x="22218"/>
        <item x="7000"/>
        <item x="7866"/>
        <item x="40726"/>
        <item x="16815"/>
        <item x="43374"/>
        <item x="25587"/>
        <item x="40787"/>
        <item x="64948"/>
        <item x="40135"/>
        <item x="28720"/>
        <item x="31717"/>
        <item x="28981"/>
        <item x="40152"/>
        <item x="56391"/>
        <item x="8975"/>
        <item x="37869"/>
        <item x="40858"/>
        <item x="40037"/>
        <item x="56208"/>
        <item x="33301"/>
        <item x="13336"/>
        <item x="71244"/>
        <item x="6289"/>
        <item x="38575"/>
        <item x="2023"/>
        <item x="32848"/>
        <item x="32579"/>
        <item x="66898"/>
        <item x="72543"/>
        <item x="19200"/>
        <item x="11355"/>
        <item x="42759"/>
        <item x="54373"/>
        <item x="56023"/>
        <item x="69682"/>
        <item x="17183"/>
        <item x="56761"/>
        <item x="16179"/>
        <item x="67474"/>
        <item x="7436"/>
        <item x="4512"/>
        <item x="29188"/>
        <item x="39820"/>
        <item x="53367"/>
        <item x="39953"/>
        <item x="47369"/>
        <item x="18661"/>
        <item x="8670"/>
        <item x="16807"/>
        <item x="34119"/>
        <item x="7976"/>
        <item x="38148"/>
        <item x="55206"/>
        <item x="69032"/>
        <item x="47793"/>
        <item x="24080"/>
        <item x="59656"/>
        <item x="20988"/>
        <item x="13667"/>
        <item x="29941"/>
        <item x="8947"/>
        <item x="3401"/>
        <item x="12015"/>
        <item x="18783"/>
        <item x="50176"/>
        <item x="69539"/>
        <item x="53795"/>
        <item x="39419"/>
        <item x="71833"/>
        <item x="71305"/>
        <item x="64589"/>
        <item x="42277"/>
        <item x="7335"/>
        <item x="11360"/>
        <item x="61866"/>
        <item x="25526"/>
        <item x="26389"/>
        <item x="3231"/>
        <item x="10650"/>
        <item x="70819"/>
        <item x="4586"/>
        <item x="14616"/>
        <item x="71423"/>
        <item x="48697"/>
        <item x="44673"/>
        <item x="68326"/>
        <item x="24542"/>
        <item x="68572"/>
        <item x="56615"/>
        <item x="30923"/>
        <item x="51953"/>
        <item x="65705"/>
        <item x="66299"/>
        <item x="45840"/>
        <item x="52531"/>
        <item x="25375"/>
        <item x="19673"/>
        <item x="48787"/>
        <item x="64480"/>
        <item x="39907"/>
        <item x="23304"/>
        <item x="36033"/>
        <item x="5872"/>
        <item x="42841"/>
        <item x="22566"/>
        <item x="16245"/>
        <item x="72260"/>
        <item x="41160"/>
        <item x="29061"/>
        <item x="18226"/>
        <item x="35934"/>
        <item x="63149"/>
        <item x="38759"/>
        <item x="34876"/>
        <item x="4905"/>
        <item x="48460"/>
        <item x="58191"/>
        <item x="63887"/>
        <item x="8302"/>
        <item x="25901"/>
        <item x="70141"/>
        <item x="68621"/>
        <item x="65477"/>
        <item x="6226"/>
        <item x="39954"/>
        <item x="20020"/>
        <item x="60033"/>
        <item x="20116"/>
        <item x="45481"/>
        <item x="32523"/>
        <item x="71888"/>
        <item x="36435"/>
        <item x="34279"/>
        <item x="49837"/>
        <item x="34860"/>
        <item x="20545"/>
        <item x="15411"/>
        <item x="37824"/>
        <item x="20158"/>
        <item x="48237"/>
        <item x="26427"/>
        <item x="8804"/>
        <item x="42392"/>
        <item x="40826"/>
        <item x="15093"/>
        <item x="40659"/>
        <item x="41636"/>
        <item x="51021"/>
        <item x="68389"/>
        <item x="35826"/>
        <item x="14776"/>
        <item x="40717"/>
        <item x="14865"/>
        <item x="33693"/>
        <item x="15022"/>
        <item x="54035"/>
        <item x="31797"/>
        <item x="37050"/>
        <item x="40137"/>
        <item x="71593"/>
        <item x="19719"/>
        <item x="41053"/>
        <item x="14886"/>
        <item x="6437"/>
        <item x="55298"/>
        <item x="40300"/>
        <item x="32983"/>
        <item x="71583"/>
        <item x="40165"/>
        <item x="3175"/>
        <item x="5575"/>
        <item x="33053"/>
        <item x="55248"/>
        <item x="53194"/>
        <item x="5530"/>
        <item x="40662"/>
        <item x="36188"/>
        <item x="63041"/>
        <item x="54959"/>
        <item x="36420"/>
        <item x="15913"/>
        <item x="42245"/>
        <item x="71597"/>
        <item x="22868"/>
        <item x="38219"/>
        <item x="49805"/>
        <item x="41567"/>
        <item x="55561"/>
        <item x="70897"/>
        <item x="7452"/>
        <item x="66872"/>
        <item x="44444"/>
        <item x="70244"/>
        <item x="35105"/>
        <item x="38991"/>
        <item x="35598"/>
        <item x="37015"/>
        <item x="34335"/>
        <item x="34652"/>
        <item x="68814"/>
        <item x="59055"/>
        <item x="42398"/>
        <item x="30916"/>
        <item x="39679"/>
        <item x="41191"/>
        <item x="30102"/>
        <item x="53510"/>
        <item x="41978"/>
        <item x="2248"/>
        <item x="22527"/>
        <item x="16787"/>
        <item x="38364"/>
        <item x="31608"/>
        <item x="20284"/>
        <item x="3403"/>
        <item x="41371"/>
        <item x="46920"/>
        <item x="1738"/>
        <item x="22929"/>
        <item x="56949"/>
        <item x="79"/>
        <item x="46992"/>
        <item x="49136"/>
        <item x="57096"/>
        <item x="15670"/>
        <item x="2611"/>
        <item x="1808"/>
        <item x="67469"/>
        <item x="31756"/>
        <item x="43840"/>
        <item x="57368"/>
        <item x="38120"/>
        <item x="51524"/>
        <item x="51985"/>
        <item x="21970"/>
        <item x="16406"/>
        <item x="40390"/>
        <item x="18502"/>
        <item x="2881"/>
        <item x="32299"/>
        <item x="14021"/>
        <item x="68528"/>
        <item x="58506"/>
        <item x="14726"/>
        <item x="12057"/>
        <item x="21044"/>
        <item x="70022"/>
        <item x="36532"/>
        <item x="1671"/>
        <item x="19576"/>
        <item x="51730"/>
        <item x="57139"/>
        <item x="24113"/>
        <item x="41110"/>
        <item x="37457"/>
        <item x="43322"/>
        <item x="17821"/>
        <item x="60917"/>
        <item x="71725"/>
        <item x="31224"/>
        <item x="48405"/>
        <item x="39231"/>
        <item x="50941"/>
        <item x="15174"/>
        <item x="14242"/>
        <item x="58425"/>
        <item x="50084"/>
        <item x="4105"/>
        <item x="49714"/>
        <item x="64557"/>
        <item x="40899"/>
        <item x="57329"/>
        <item x="6069"/>
        <item x="45172"/>
        <item x="53114"/>
        <item x="17450"/>
        <item x="1614"/>
        <item x="66249"/>
        <item x="856"/>
        <item x="58986"/>
        <item x="22762"/>
        <item x="23172"/>
        <item x="72111"/>
        <item x="56668"/>
        <item x="23845"/>
        <item x="48750"/>
        <item x="10256"/>
        <item x="11027"/>
        <item x="68204"/>
        <item x="68923"/>
        <item x="40956"/>
        <item x="60652"/>
        <item x="57295"/>
        <item x="13326"/>
        <item x="17593"/>
        <item x="13291"/>
        <item x="37904"/>
        <item x="47969"/>
        <item x="33007"/>
        <item x="19181"/>
        <item x="36580"/>
        <item x="53067"/>
        <item x="14808"/>
        <item x="38452"/>
        <item x="53823"/>
        <item x="31977"/>
        <item x="19262"/>
        <item x="14735"/>
        <item x="29220"/>
        <item x="13911"/>
        <item x="53262"/>
        <item x="32563"/>
        <item x="33082"/>
        <item x="2998"/>
        <item x="13844"/>
        <item x="16819"/>
        <item x="21772"/>
        <item x="20212"/>
        <item x="54656"/>
        <item x="15614"/>
        <item x="946"/>
        <item x="57095"/>
        <item x="13717"/>
        <item x="1484"/>
        <item x="22403"/>
        <item x="55549"/>
        <item x="54430"/>
        <item x="31850"/>
        <item x="20104"/>
        <item x="19523"/>
        <item x="19088"/>
        <item x="71270"/>
        <item x="14875"/>
        <item x="40681"/>
        <item x="23862"/>
        <item x="31822"/>
        <item x="49713"/>
        <item x="20221"/>
        <item x="58991"/>
        <item x="49393"/>
        <item x="1305"/>
        <item x="1452"/>
        <item x="23801"/>
        <item x="3340"/>
        <item x="29098"/>
        <item x="334"/>
        <item x="54337"/>
        <item x="14357"/>
        <item x="19635"/>
        <item x="2318"/>
        <item x="8004"/>
        <item x="51495"/>
        <item x="1128"/>
        <item x="519"/>
        <item x="33028"/>
        <item x="14285"/>
        <item x="49252"/>
        <item x="661"/>
        <item x="47493"/>
        <item x="32109"/>
        <item x="1860"/>
        <item x="18438"/>
        <item x="20355"/>
        <item x="17124"/>
        <item x="22244"/>
        <item x="32403"/>
        <item x="18477"/>
        <item x="41807"/>
        <item x="63040"/>
        <item x="66980"/>
        <item x="58895"/>
        <item x="65144"/>
        <item x="52861"/>
        <item x="41322"/>
        <item x="2740"/>
        <item x="3259"/>
        <item x="65253"/>
        <item x="20332"/>
        <item x="22811"/>
        <item x="71306"/>
        <item x="32139"/>
        <item x="24899"/>
        <item x="39674"/>
        <item x="52247"/>
        <item x="58976"/>
        <item x="43344"/>
        <item x="37577"/>
        <item x="42883"/>
        <item x="23515"/>
        <item x="18111"/>
        <item x="1744"/>
        <item x="1968"/>
        <item x="4273"/>
        <item x="40036"/>
        <item x="978"/>
        <item x="69872"/>
        <item x="48032"/>
        <item x="21992"/>
        <item x="32803"/>
        <item x="20484"/>
        <item x="72418"/>
        <item x="61164"/>
        <item x="16348"/>
        <item x="53547"/>
        <item x="71527"/>
        <item x="19802"/>
        <item x="47835"/>
        <item x="16785"/>
        <item x="29647"/>
        <item x="55411"/>
        <item x="49240"/>
        <item x="15751"/>
        <item x="10303"/>
        <item x="17492"/>
        <item x="60909"/>
        <item x="51154"/>
        <item x="25043"/>
        <item x="56608"/>
        <item x="16183"/>
        <item x="50910"/>
        <item x="17584"/>
        <item x="13255"/>
        <item x="39812"/>
        <item x="1197"/>
        <item x="23165"/>
        <item x="26614"/>
        <item x="70748"/>
        <item x="21577"/>
        <item x="59184"/>
        <item x="12132"/>
        <item x="72422"/>
        <item x="40619"/>
        <item x="19336"/>
        <item x="71456"/>
        <item x="24927"/>
        <item x="44705"/>
        <item x="53271"/>
        <item x="45435"/>
        <item x="2634"/>
        <item x="56425"/>
        <item x="41846"/>
        <item x="19631"/>
        <item x="54866"/>
        <item x="49647"/>
        <item x="25704"/>
        <item x="44261"/>
        <item x="11022"/>
        <item x="37258"/>
        <item x="65891"/>
        <item x="55113"/>
        <item x="50114"/>
        <item x="51062"/>
        <item x="3026"/>
        <item x="25159"/>
        <item x="32529"/>
        <item x="68452"/>
        <item x="57409"/>
        <item x="1174"/>
        <item x="34286"/>
        <item x="27362"/>
        <item x="35522"/>
        <item x="34079"/>
        <item x="25413"/>
        <item x="33466"/>
        <item x="34407"/>
        <item x="40164"/>
        <item x="30620"/>
        <item x="6047"/>
        <item x="3350"/>
        <item x="22578"/>
        <item x="36106"/>
        <item x="34150"/>
        <item x="27184"/>
        <item x="7296"/>
        <item x="33404"/>
        <item x="33366"/>
        <item x="44975"/>
        <item x="20201"/>
        <item x="25530"/>
        <item x="70675"/>
        <item x="69304"/>
        <item x="48463"/>
        <item x="72443"/>
        <item x="46397"/>
        <item x="37765"/>
        <item x="38310"/>
        <item x="3416"/>
        <item x="69727"/>
        <item x="17287"/>
        <item x="17436"/>
        <item x="70941"/>
        <item x="48903"/>
        <item x="11675"/>
        <item x="45810"/>
        <item x="56998"/>
        <item x="11310"/>
        <item x="13708"/>
        <item x="1994"/>
        <item x="27967"/>
        <item x="54572"/>
        <item x="57506"/>
        <item x="28094"/>
        <item x="65001"/>
        <item x="570"/>
        <item x="38800"/>
        <item x="33754"/>
        <item x="33796"/>
        <item x="46174"/>
        <item x="31984"/>
        <item x="62193"/>
        <item x="25794"/>
        <item x="22458"/>
        <item x="62187"/>
        <item x="29609"/>
        <item x="30359"/>
        <item x="50817"/>
        <item x="23420"/>
        <item x="2707"/>
        <item x="40042"/>
        <item x="20012"/>
        <item x="31060"/>
        <item x="69899"/>
        <item x="70038"/>
        <item x="72494"/>
        <item x="31379"/>
        <item x="54554"/>
        <item x="68624"/>
        <item x="27692"/>
        <item x="53226"/>
        <item x="61861"/>
        <item x="37926"/>
        <item x="69679"/>
        <item x="47830"/>
        <item x="7814"/>
        <item x="683"/>
        <item x="57141"/>
        <item x="49462"/>
        <item x="25900"/>
        <item x="66282"/>
        <item x="26610"/>
        <item x="54207"/>
        <item x="27748"/>
        <item x="61299"/>
        <item x="28274"/>
        <item x="7072"/>
        <item x="1343"/>
        <item x="27815"/>
        <item x="42427"/>
        <item x="26091"/>
        <item x="43383"/>
        <item x="36750"/>
        <item x="45821"/>
        <item x="20614"/>
        <item x="27832"/>
        <item x="27166"/>
        <item x="34408"/>
        <item x="4471"/>
        <item x="70827"/>
        <item x="69327"/>
        <item x="22781"/>
        <item x="58131"/>
        <item x="16176"/>
        <item x="11944"/>
        <item x="69094"/>
        <item x="69430"/>
        <item x="61208"/>
        <item x="33764"/>
        <item x="59333"/>
        <item x="70540"/>
        <item x="52408"/>
        <item x="47841"/>
        <item x="68187"/>
        <item x="48526"/>
        <item x="26891"/>
        <item x="71083"/>
        <item x="69829"/>
        <item x="10331"/>
        <item x="10680"/>
        <item x="4569"/>
        <item x="68310"/>
        <item x="60065"/>
        <item x="49181"/>
        <item x="24766"/>
        <item x="67388"/>
        <item x="10187"/>
        <item x="15886"/>
        <item x="22393"/>
        <item x="42096"/>
        <item x="7314"/>
        <item x="21937"/>
        <item x="6322"/>
        <item x="64187"/>
        <item x="63004"/>
        <item x="60285"/>
        <item x="21875"/>
        <item x="56342"/>
        <item x="24530"/>
        <item x="3289"/>
        <item x="6145"/>
        <item x="25744"/>
        <item x="6912"/>
        <item x="43329"/>
        <item x="60138"/>
        <item x="46918"/>
        <item x="30391"/>
        <item x="23422"/>
        <item x="21896"/>
        <item x="67286"/>
        <item x="66206"/>
        <item x="969"/>
        <item x="4904"/>
        <item x="4838"/>
        <item x="25164"/>
        <item x="46233"/>
        <item x="63829"/>
        <item x="34529"/>
        <item x="35386"/>
        <item x="35507"/>
        <item x="49835"/>
        <item x="7625"/>
        <item x="67282"/>
        <item x="29200"/>
        <item x="47852"/>
        <item x="87"/>
        <item x="4875"/>
        <item x="8881"/>
        <item x="4892"/>
        <item x="66917"/>
        <item x="27879"/>
        <item x="57441"/>
        <item x="61396"/>
        <item x="55910"/>
        <item x="31684"/>
        <item x="25324"/>
        <item x="7490"/>
        <item x="70960"/>
        <item x="2773"/>
        <item x="7515"/>
        <item x="4571"/>
        <item x="58203"/>
        <item x="14529"/>
        <item x="2213"/>
        <item x="64736"/>
        <item x="12268"/>
        <item x="58410"/>
        <item x="38739"/>
        <item x="25546"/>
        <item x="23748"/>
        <item x="5160"/>
        <item x="14718"/>
        <item x="31296"/>
        <item x="10628"/>
        <item x="64645"/>
        <item x="26885"/>
        <item x="67489"/>
        <item x="13485"/>
        <item x="38641"/>
        <item x="61025"/>
        <item x="27805"/>
        <item x="61286"/>
        <item x="62023"/>
        <item x="8252"/>
        <item x="26670"/>
        <item x="69624"/>
        <item x="67328"/>
        <item x="4346"/>
        <item x="57913"/>
        <item x="48929"/>
        <item x="3321"/>
        <item x="49203"/>
        <item x="9378"/>
        <item x="30930"/>
        <item x="43293"/>
        <item x="67584"/>
        <item x="70148"/>
        <item x="6804"/>
        <item x="25809"/>
        <item x="61829"/>
        <item x="6993"/>
        <item x="68179"/>
        <item x="31078"/>
        <item x="70293"/>
        <item x="17939"/>
        <item x="64841"/>
        <item x="9190"/>
        <item x="51891"/>
        <item x="9677"/>
        <item x="69638"/>
        <item x="6245"/>
        <item x="69636"/>
        <item x="47688"/>
        <item x="3864"/>
        <item x="37935"/>
        <item x="21806"/>
        <item x="69898"/>
        <item x="32964"/>
        <item x="51386"/>
        <item x="381"/>
        <item x="13490"/>
        <item x="32734"/>
        <item x="34749"/>
        <item x="1956"/>
        <item x="7851"/>
        <item x="29961"/>
        <item x="28118"/>
        <item x="61997"/>
        <item x="45491"/>
        <item x="61677"/>
        <item x="12862"/>
        <item x="10155"/>
        <item x="27732"/>
        <item x="71642"/>
        <item x="27826"/>
        <item x="41182"/>
        <item x="22536"/>
        <item x="23908"/>
        <item x="23126"/>
        <item x="70945"/>
        <item x="42666"/>
        <item x="31581"/>
        <item x="54289"/>
        <item x="28310"/>
        <item x="30128"/>
        <item x="47849"/>
        <item x="34573"/>
        <item x="51761"/>
        <item x="68942"/>
        <item x="52754"/>
        <item x="325"/>
        <item x="23840"/>
        <item x="17011"/>
        <item x="44388"/>
        <item x="41535"/>
        <item x="68732"/>
        <item x="41848"/>
        <item x="47393"/>
        <item x="42910"/>
        <item x="56323"/>
        <item x="24496"/>
        <item x="6606"/>
        <item x="47510"/>
        <item x="71259"/>
        <item x="57419"/>
        <item x="66727"/>
        <item x="44608"/>
        <item x="28917"/>
        <item x="43682"/>
        <item x="6338"/>
        <item x="44038"/>
        <item x="54311"/>
        <item x="70204"/>
        <item x="5230"/>
        <item x="22031"/>
        <item x="32489"/>
        <item x="63437"/>
        <item x="2255"/>
        <item x="38105"/>
        <item x="21664"/>
        <item x="9666"/>
        <item x="39614"/>
        <item x="66382"/>
        <item x="62677"/>
        <item x="38692"/>
        <item x="11573"/>
        <item x="37701"/>
        <item x="55621"/>
        <item x="13019"/>
        <item x="58404"/>
        <item x="12331"/>
        <item x="7514"/>
        <item x="12766"/>
        <item x="18946"/>
        <item x="892"/>
        <item x="50949"/>
        <item x="6815"/>
        <item x="6120"/>
        <item x="67340"/>
        <item x="29614"/>
        <item x="69693"/>
        <item x="32069"/>
        <item x="37882"/>
        <item x="65738"/>
        <item x="70076"/>
        <item x="50384"/>
        <item x="26843"/>
        <item x="25111"/>
        <item x="31517"/>
        <item x="26080"/>
        <item x="11404"/>
        <item x="61844"/>
        <item x="63314"/>
        <item x="71011"/>
        <item x="35221"/>
        <item x="67671"/>
        <item x="58832"/>
        <item x="40055"/>
        <item x="40536"/>
        <item x="35737"/>
        <item x="35824"/>
        <item x="8659"/>
        <item x="29682"/>
        <item x="29892"/>
        <item x="49565"/>
        <item x="40718"/>
        <item x="3889"/>
        <item x="60932"/>
        <item x="29560"/>
        <item x="15908"/>
        <item x="62145"/>
        <item x="27588"/>
        <item x="21069"/>
        <item x="61634"/>
        <item x="59844"/>
        <item x="12326"/>
        <item x="58360"/>
        <item x="33924"/>
        <item x="1886"/>
        <item x="61120"/>
        <item x="20467"/>
        <item x="58799"/>
        <item x="63824"/>
        <item x="19298"/>
        <item x="15422"/>
        <item x="3264"/>
        <item x="35827"/>
        <item x="55315"/>
        <item x="35690"/>
        <item x="14319"/>
        <item x="13085"/>
        <item x="66807"/>
        <item x="71140"/>
        <item x="66036"/>
        <item x="7849"/>
        <item x="28204"/>
        <item x="27623"/>
        <item x="24952"/>
        <item x="69475"/>
        <item x="69631"/>
        <item x="8127"/>
        <item x="2762"/>
        <item x="58885"/>
        <item x="28531"/>
        <item x="27568"/>
        <item x="64588"/>
        <item x="27405"/>
        <item x="44548"/>
        <item x="22351"/>
        <item x="11899"/>
        <item x="25141"/>
        <item x="57702"/>
        <item x="51724"/>
        <item x="68817"/>
        <item x="43837"/>
        <item x="763"/>
        <item x="15192"/>
        <item x="37645"/>
        <item x="41643"/>
        <item x="13885"/>
        <item x="45290"/>
        <item x="4146"/>
        <item x="40437"/>
        <item x="56648"/>
        <item x="10533"/>
        <item x="44988"/>
        <item x="43245"/>
        <item x="28779"/>
        <item x="58154"/>
        <item x="22259"/>
        <item x="25393"/>
        <item x="44888"/>
        <item x="57566"/>
        <item x="67733"/>
        <item x="68723"/>
        <item x="4994"/>
        <item x="48508"/>
        <item x="64175"/>
        <item x="15947"/>
        <item x="38600"/>
        <item x="21938"/>
        <item x="4114"/>
        <item x="57372"/>
        <item x="6782"/>
        <item x="61749"/>
        <item x="34764"/>
        <item x="11378"/>
        <item x="24438"/>
        <item x="59198"/>
        <item x="9454"/>
        <item x="12012"/>
        <item x="70478"/>
        <item x="30256"/>
        <item x="42615"/>
        <item x="21191"/>
        <item x="66637"/>
        <item x="4283"/>
        <item x="68606"/>
        <item x="27360"/>
        <item x="56861"/>
        <item x="27559"/>
        <item x="43938"/>
        <item x="49233"/>
        <item x="37029"/>
        <item x="70550"/>
        <item x="46095"/>
        <item x="37822"/>
        <item x="5963"/>
        <item x="37347"/>
        <item x="4887"/>
        <item x="67967"/>
        <item x="5713"/>
        <item x="32383"/>
        <item x="19752"/>
        <item x="24146"/>
        <item x="9961"/>
        <item x="64291"/>
        <item x="3438"/>
        <item x="10946"/>
        <item x="66123"/>
        <item x="24525"/>
        <item x="70261"/>
        <item x="12870"/>
        <item x="49651"/>
        <item x="68418"/>
        <item x="42247"/>
        <item x="4388"/>
        <item x="68821"/>
        <item x="15358"/>
        <item x="11464"/>
        <item x="54217"/>
        <item x="3709"/>
        <item x="19090"/>
        <item x="70456"/>
        <item x="54435"/>
        <item x="47339"/>
        <item x="50383"/>
        <item x="19922"/>
        <item x="13589"/>
        <item x="14722"/>
        <item x="64839"/>
        <item x="42408"/>
        <item x="12558"/>
        <item x="64361"/>
        <item x="23339"/>
        <item x="38522"/>
        <item x="3040"/>
        <item x="6703"/>
        <item x="59339"/>
        <item x="54500"/>
        <item x="41883"/>
        <item x="58359"/>
        <item x="11946"/>
        <item x="47913"/>
        <item x="42695"/>
        <item x="13561"/>
        <item x="61968"/>
        <item x="9398"/>
        <item x="12028"/>
        <item x="66281"/>
        <item x="52743"/>
        <item x="66728"/>
        <item x="22274"/>
        <item x="68094"/>
        <item x="53906"/>
        <item x="45097"/>
        <item x="17273"/>
        <item x="58996"/>
        <item x="60101"/>
        <item x="55208"/>
        <item x="66163"/>
        <item x="9336"/>
        <item x="1504"/>
        <item x="46759"/>
        <item x="27671"/>
        <item x="60603"/>
        <item x="26900"/>
        <item x="6201"/>
        <item x="1453"/>
        <item x="64740"/>
        <item x="58261"/>
        <item x="57504"/>
        <item x="12208"/>
        <item x="41138"/>
        <item x="60669"/>
        <item x="35113"/>
        <item x="17599"/>
        <item x="17017"/>
        <item x="59870"/>
        <item x="61054"/>
        <item x="15737"/>
        <item x="47739"/>
        <item x="34110"/>
        <item x="17770"/>
        <item x="70699"/>
        <item x="48871"/>
        <item x="23358"/>
        <item x="26828"/>
        <item x="63522"/>
        <item x="23392"/>
        <item x="49303"/>
        <item x="20821"/>
        <item x="7470"/>
        <item x="55341"/>
        <item x="44251"/>
        <item x="666"/>
        <item x="18083"/>
        <item x="48035"/>
        <item x="16842"/>
        <item x="54680"/>
        <item x="15761"/>
        <item x="28108"/>
        <item x="45532"/>
        <item x="21149"/>
        <item x="47569"/>
        <item x="3965"/>
        <item x="34056"/>
        <item x="6600"/>
        <item x="257"/>
        <item x="69663"/>
        <item x="41966"/>
        <item x="40620"/>
        <item x="55007"/>
        <item x="37738"/>
        <item x="44247"/>
        <item x="41493"/>
        <item x="18822"/>
        <item x="16944"/>
        <item x="44657"/>
        <item x="14837"/>
        <item x="64756"/>
        <item x="21210"/>
        <item x="32726"/>
        <item x="62156"/>
        <item x="3236"/>
        <item x="50370"/>
        <item x="61063"/>
        <item x="32713"/>
        <item x="20917"/>
        <item x="20044"/>
        <item x="69632"/>
        <item x="70239"/>
        <item x="16"/>
        <item x="59229"/>
        <item x="18593"/>
        <item x="6726"/>
        <item x="46731"/>
        <item x="12565"/>
        <item x="48482"/>
        <item x="9173"/>
        <item x="45415"/>
        <item x="66287"/>
        <item x="23784"/>
        <item x="11321"/>
        <item x="60502"/>
        <item x="57273"/>
        <item x="17957"/>
        <item x="54116"/>
        <item x="28120"/>
        <item x="42166"/>
        <item x="23157"/>
        <item x="11099"/>
        <item x="53738"/>
        <item x="66338"/>
        <item x="69910"/>
        <item x="47745"/>
        <item x="1996"/>
        <item x="47446"/>
        <item x="47173"/>
        <item x="10891"/>
        <item x="1175"/>
        <item x="19190"/>
        <item x="69866"/>
        <item x="61835"/>
        <item x="51406"/>
        <item x="24358"/>
        <item x="42218"/>
        <item x="43012"/>
        <item x="58930"/>
        <item x="61026"/>
        <item x="17423"/>
        <item x="27753"/>
        <item x="57516"/>
        <item x="37031"/>
        <item x="27701"/>
        <item x="31431"/>
        <item x="69448"/>
        <item x="7088"/>
        <item x="13728"/>
        <item x="37977"/>
        <item x="57548"/>
        <item x="59681"/>
        <item x="15195"/>
        <item x="41238"/>
        <item x="18627"/>
        <item x="16060"/>
        <item x="3538"/>
        <item x="36577"/>
        <item x="33096"/>
        <item x="59711"/>
        <item x="22887"/>
        <item x="22372"/>
        <item x="23827"/>
        <item x="68090"/>
        <item x="48778"/>
        <item x="72060"/>
        <item x="48668"/>
        <item x="35708"/>
        <item x="20155"/>
        <item x="55138"/>
        <item x="19996"/>
        <item x="36070"/>
        <item x="71616"/>
        <item x="3575"/>
        <item x="33429"/>
        <item x="5095"/>
        <item x="65123"/>
        <item x="42442"/>
        <item x="21741"/>
        <item x="19544"/>
        <item x="18284"/>
        <item x="31848"/>
        <item x="55297"/>
        <item x="899"/>
        <item x="40643"/>
        <item x="70348"/>
        <item x="32214"/>
        <item x="53060"/>
        <item x="19345"/>
        <item x="5097"/>
        <item x="68660"/>
        <item x="26194"/>
        <item x="9119"/>
        <item x="10573"/>
        <item x="9944"/>
        <item x="71349"/>
        <item x="71374"/>
        <item x="29489"/>
        <item x="47119"/>
        <item x="9697"/>
        <item x="33119"/>
        <item x="62827"/>
        <item x="60504"/>
        <item x="15138"/>
        <item x="36398"/>
        <item x="64264"/>
        <item x="59210"/>
        <item x="60123"/>
        <item x="65945"/>
        <item x="45990"/>
        <item x="70812"/>
        <item x="1119"/>
        <item x="61177"/>
        <item x="24095"/>
        <item x="7134"/>
        <item x="32437"/>
        <item x="36593"/>
        <item x="57605"/>
        <item x="1753"/>
        <item x="22923"/>
        <item x="9796"/>
        <item x="19139"/>
        <item x="14119"/>
        <item x="47538"/>
        <item x="54574"/>
        <item x="57587"/>
        <item x="13300"/>
        <item x="25929"/>
        <item x="49275"/>
        <item x="32750"/>
        <item x="68526"/>
        <item x="42721"/>
        <item x="13041"/>
        <item x="52989"/>
        <item x="31262"/>
        <item x="41304"/>
        <item x="18257"/>
        <item x="29685"/>
        <item x="24652"/>
        <item x="58446"/>
        <item x="47997"/>
        <item x="37255"/>
        <item x="21621"/>
        <item x="32941"/>
        <item x="53856"/>
        <item x="19272"/>
        <item x="33134"/>
        <item x="2286"/>
        <item x="59606"/>
        <item x="62969"/>
        <item x="53516"/>
        <item x="55198"/>
        <item x="29934"/>
        <item x="2891"/>
        <item x="29599"/>
        <item x="42067"/>
        <item x="56827"/>
        <item x="1465"/>
        <item x="44137"/>
        <item x="14310"/>
        <item x="57590"/>
        <item x="69889"/>
        <item x="58921"/>
        <item x="23559"/>
        <item x="61251"/>
        <item x="70835"/>
        <item x="14427"/>
        <item x="34109"/>
        <item x="40771"/>
        <item x="69317"/>
        <item x="57132"/>
        <item x="58987"/>
        <item x="57244"/>
        <item x="59195"/>
        <item x="62344"/>
        <item x="58577"/>
        <item x="40125"/>
        <item x="55091"/>
        <item x="40845"/>
        <item x="55059"/>
        <item x="15771"/>
        <item x="65577"/>
        <item x="22067"/>
        <item x="41540"/>
        <item x="45595"/>
        <item x="10252"/>
        <item x="4041"/>
        <item x="52703"/>
        <item x="58071"/>
        <item x="22686"/>
        <item x="28943"/>
        <item x="44886"/>
        <item x="36371"/>
        <item x="23996"/>
        <item x="65340"/>
        <item x="22989"/>
        <item x="7328"/>
        <item x="48298"/>
        <item x="53243"/>
        <item x="47525"/>
        <item x="55350"/>
        <item x="44737"/>
        <item x="613"/>
        <item x="67211"/>
        <item x="12274"/>
        <item x="32201"/>
        <item x="29025"/>
        <item x="40804"/>
        <item x="16357"/>
        <item x="1477"/>
        <item x="25443"/>
        <item x="59719"/>
        <item x="6923"/>
        <item x="25874"/>
        <item x="2916"/>
        <item x="51203"/>
        <item x="34152"/>
        <item x="69552"/>
        <item x="54404"/>
        <item x="16925"/>
        <item x="23818"/>
        <item x="37379"/>
        <item x="10741"/>
        <item x="15376"/>
        <item x="46555"/>
        <item x="43430"/>
        <item x="38398"/>
        <item x="33517"/>
        <item x="36653"/>
        <item x="8483"/>
        <item x="10124"/>
        <item x="18155"/>
        <item x="56788"/>
        <item x="12579"/>
        <item x="25934"/>
        <item x="27297"/>
        <item x="32867"/>
        <item x="26136"/>
        <item x="48494"/>
        <item x="25002"/>
        <item x="67844"/>
        <item x="21314"/>
        <item x="48716"/>
        <item x="57261"/>
        <item x="8791"/>
        <item x="53035"/>
        <item x="32036"/>
        <item x="33828"/>
        <item x="55133"/>
        <item x="33649"/>
        <item x="34772"/>
        <item x="6867"/>
        <item x="62646"/>
        <item x="65724"/>
        <item x="13394"/>
        <item x="46347"/>
        <item x="3374"/>
        <item x="35065"/>
        <item x="37232"/>
        <item x="45387"/>
        <item x="70113"/>
        <item x="32490"/>
        <item x="15105"/>
        <item x="46492"/>
        <item x="23249"/>
        <item x="45073"/>
        <item x="14519"/>
        <item x="72176"/>
        <item x="19605"/>
        <item x="19987"/>
        <item x="44114"/>
        <item x="58554"/>
        <item x="3470"/>
        <item x="15247"/>
        <item x="11261"/>
        <item x="46440"/>
        <item x="71920"/>
        <item x="25013"/>
        <item x="19225"/>
        <item x="46650"/>
        <item x="71997"/>
        <item x="45225"/>
        <item x="5386"/>
        <item x="31294"/>
        <item x="34250"/>
        <item x="29838"/>
        <item x="12073"/>
        <item x="29321"/>
        <item x="33525"/>
        <item x="63441"/>
        <item x="11367"/>
        <item x="35543"/>
        <item x="35376"/>
        <item x="32444"/>
        <item x="19358"/>
        <item x="44880"/>
        <item x="15223"/>
        <item x="61252"/>
        <item x="63155"/>
        <item x="19479"/>
        <item x="44412"/>
        <item x="71569"/>
        <item x="33016"/>
        <item x="64202"/>
        <item x="3412"/>
        <item x="27041"/>
        <item x="27710"/>
        <item x="33534"/>
        <item x="1844"/>
        <item x="65603"/>
        <item x="38787"/>
        <item x="12796"/>
        <item x="3861"/>
        <item x="18351"/>
        <item x="31643"/>
        <item x="48008"/>
        <item x="10757"/>
        <item x="67191"/>
        <item x="38325"/>
        <item x="46153"/>
        <item x="13149"/>
        <item x="53179"/>
        <item x="52856"/>
        <item x="48205"/>
        <item x="71151"/>
        <item x="5121"/>
        <item x="6886"/>
        <item x="25382"/>
        <item x="30586"/>
        <item x="66234"/>
        <item x="59447"/>
        <item x="72137"/>
        <item x="25903"/>
        <item x="31917"/>
        <item x="40958"/>
        <item x="57453"/>
        <item x="29690"/>
        <item x="48085"/>
        <item x="14339"/>
        <item x="37142"/>
        <item x="2394"/>
        <item x="58849"/>
        <item x="10391"/>
        <item x="14953"/>
        <item x="59350"/>
        <item x="3817"/>
        <item x="65782"/>
        <item x="2016"/>
        <item x="6362"/>
        <item x="61318"/>
        <item x="31515"/>
        <item x="32432"/>
        <item x="49415"/>
        <item x="29860"/>
        <item x="2691"/>
        <item x="46756"/>
        <item x="7095"/>
        <item x="52905"/>
        <item x="70863"/>
        <item x="34457"/>
        <item x="23406"/>
        <item x="11640"/>
        <item x="26278"/>
        <item x="70298"/>
        <item x="30505"/>
        <item x="57593"/>
        <item x="17917"/>
        <item x="61585"/>
        <item x="2903"/>
        <item x="68465"/>
        <item x="56077"/>
        <item x="46676"/>
        <item x="31037"/>
        <item x="70617"/>
        <item x="26686"/>
        <item x="42600"/>
        <item x="54578"/>
        <item x="50823"/>
        <item x="53980"/>
        <item x="30407"/>
        <item x="41991"/>
        <item x="23242"/>
        <item x="41996"/>
        <item x="41179"/>
        <item x="2176"/>
        <item x="65083"/>
        <item x="12933"/>
        <item x="27601"/>
        <item x="47668"/>
        <item x="43973"/>
        <item x="16019"/>
        <item x="25691"/>
        <item x="7554"/>
        <item x="16489"/>
        <item x="930"/>
        <item x="3471"/>
        <item x="4696"/>
        <item x="71412"/>
        <item x="36980"/>
        <item x="46935"/>
        <item x="15268"/>
        <item x="2199"/>
        <item x="45657"/>
        <item x="32810"/>
        <item x="33621"/>
        <item x="23809"/>
        <item x="21462"/>
        <item x="7638"/>
        <item x="33405"/>
        <item x="5548"/>
        <item x="58400"/>
        <item x="21344"/>
        <item x="60312"/>
        <item x="25193"/>
        <item x="26481"/>
        <item x="69994"/>
        <item x="47087"/>
        <item x="72307"/>
        <item x="19960"/>
        <item x="10081"/>
        <item x="54308"/>
        <item x="39976"/>
        <item x="13884"/>
        <item x="66205"/>
        <item x="40266"/>
        <item x="10323"/>
        <item x="50777"/>
        <item x="53405"/>
        <item x="65916"/>
        <item x="69567"/>
        <item x="63561"/>
        <item x="7107"/>
        <item x="14860"/>
        <item x="2271"/>
        <item x="52589"/>
        <item x="50988"/>
        <item x="33441"/>
        <item x="62787"/>
        <item x="18282"/>
        <item x="68543"/>
        <item x="71786"/>
        <item x="6096"/>
        <item x="44017"/>
        <item x="1946"/>
        <item x="66022"/>
        <item x="41407"/>
        <item x="69285"/>
        <item x="12534"/>
        <item x="2516"/>
        <item x="61767"/>
        <item x="30789"/>
        <item x="43755"/>
        <item x="29606"/>
        <item x="2905"/>
        <item x="13682"/>
        <item x="13851"/>
        <item x="39968"/>
        <item x="16338"/>
        <item x="36659"/>
        <item x="5520"/>
        <item x="20420"/>
        <item x="25782"/>
        <item x="39312"/>
        <item x="15471"/>
        <item x="43478"/>
        <item x="52897"/>
        <item x="719"/>
        <item x="18290"/>
        <item x="5466"/>
        <item x="69493"/>
        <item x="62239"/>
        <item x="62850"/>
        <item x="8765"/>
        <item x="24849"/>
        <item x="20969"/>
        <item x="50380"/>
        <item x="55830"/>
        <item x="35273"/>
        <item x="49520"/>
        <item x="35208"/>
        <item x="34775"/>
        <item x="25006"/>
        <item x="25731"/>
        <item x="35325"/>
        <item x="51428"/>
        <item x="33465"/>
        <item x="9244"/>
        <item x="7255"/>
        <item x="35228"/>
        <item x="35121"/>
        <item x="69305"/>
        <item x="70166"/>
        <item x="7997"/>
        <item x="34032"/>
        <item x="58052"/>
        <item x="35489"/>
        <item x="35197"/>
        <item x="42249"/>
        <item x="20407"/>
        <item x="44809"/>
        <item x="13566"/>
        <item x="47656"/>
        <item x="2612"/>
        <item x="27302"/>
        <item x="52928"/>
        <item x="52932"/>
        <item x="23960"/>
        <item x="62958"/>
        <item x="44147"/>
        <item x="61713"/>
        <item x="39209"/>
        <item x="54102"/>
        <item x="44586"/>
        <item x="60724"/>
        <item x="62550"/>
        <item x="21127"/>
        <item x="37558"/>
        <item x="41428"/>
        <item x="56089"/>
        <item x="38346"/>
        <item x="56991"/>
        <item x="342"/>
        <item x="67974"/>
        <item x="26901"/>
        <item x="49074"/>
        <item x="6486"/>
        <item x="67744"/>
        <item x="66714"/>
        <item x="61671"/>
        <item x="65470"/>
        <item x="71237"/>
        <item x="9897"/>
        <item x="56184"/>
        <item x="60938"/>
        <item x="59830"/>
        <item x="48753"/>
        <item x="64656"/>
        <item x="11798"/>
        <item x="68602"/>
        <item x="36970"/>
        <item x="61416"/>
        <item x="6940"/>
        <item x="60866"/>
        <item x="24819"/>
        <item x="68812"/>
        <item x="66579"/>
        <item x="53107"/>
        <item x="60556"/>
        <item x="48654"/>
        <item x="1632"/>
        <item x="60719"/>
        <item x="69715"/>
        <item x="19908"/>
        <item x="59961"/>
        <item x="35050"/>
        <item x="64881"/>
        <item x="36448"/>
        <item x="27121"/>
        <item x="23367"/>
        <item x="45676"/>
        <item x="3697"/>
        <item x="7713"/>
        <item x="43588"/>
        <item x="49863"/>
        <item x="42927"/>
        <item x="43539"/>
        <item x="1506"/>
        <item x="66623"/>
        <item x="9061"/>
        <item x="6144"/>
        <item x="32914"/>
        <item x="67439"/>
        <item x="53126"/>
        <item x="25993"/>
        <item x="1318"/>
        <item x="48797"/>
        <item x="45126"/>
        <item x="64979"/>
        <item x="620"/>
        <item x="42363"/>
        <item x="48279"/>
        <item x="988"/>
        <item x="59640"/>
        <item x="48607"/>
        <item x="54006"/>
        <item x="68099"/>
        <item x="27013"/>
        <item x="6466"/>
        <item x="6638"/>
        <item x="29204"/>
        <item x="70105"/>
        <item x="47100"/>
        <item x="57071"/>
        <item x="30869"/>
        <item x="18134"/>
        <item x="48065"/>
        <item x="23641"/>
        <item x="47890"/>
        <item x="52190"/>
        <item x="41055"/>
        <item x="24751"/>
        <item x="63614"/>
        <item x="45472"/>
        <item x="42511"/>
        <item x="31361"/>
        <item x="52851"/>
        <item x="5799"/>
        <item x="55838"/>
        <item x="13413"/>
        <item x="66267"/>
        <item x="43809"/>
        <item x="8964"/>
        <item x="48072"/>
        <item x="31646"/>
        <item x="4123"/>
        <item x="28124"/>
        <item x="59283"/>
        <item x="24423"/>
        <item x="69809"/>
        <item x="20691"/>
        <item x="4309"/>
        <item x="66894"/>
        <item x="13475"/>
        <item x="66388"/>
        <item x="9625"/>
        <item x="52701"/>
        <item x="63808"/>
        <item x="4821"/>
        <item x="71034"/>
        <item x="50396"/>
        <item x="30092"/>
        <item x="17777"/>
        <item x="30216"/>
        <item x="50811"/>
        <item x="22608"/>
        <item x="50324"/>
        <item x="37406"/>
        <item x="56104"/>
        <item x="14193"/>
        <item x="69873"/>
        <item x="49973"/>
        <item x="50292"/>
        <item x="11394"/>
        <item x="45279"/>
        <item x="40646"/>
        <item x="8829"/>
        <item x="8949"/>
        <item x="64532"/>
        <item x="31194"/>
        <item x="156"/>
        <item x="6060"/>
        <item x="48337"/>
        <item x="45418"/>
        <item x="26284"/>
        <item x="47498"/>
        <item x="44195"/>
        <item x="8395"/>
        <item x="28606"/>
        <item x="27803"/>
        <item x="38268"/>
        <item x="69268"/>
        <item x="29795"/>
        <item x="439"/>
        <item x="13354"/>
        <item x="12465"/>
        <item x="67745"/>
        <item x="56259"/>
        <item x="67931"/>
        <item x="30796"/>
        <item x="3479"/>
        <item x="4598"/>
        <item x="33793"/>
        <item x="70768"/>
        <item x="46961"/>
        <item x="44943"/>
        <item x="46517"/>
        <item x="34561"/>
        <item x="23320"/>
        <item x="11300"/>
        <item x="50206"/>
        <item x="52970"/>
        <item x="45825"/>
        <item x="9309"/>
        <item x="28731"/>
        <item x="36719"/>
        <item x="29490"/>
        <item x="11744"/>
        <item x="43715"/>
        <item x="18996"/>
        <item x="46149"/>
        <item x="49926"/>
        <item x="27228"/>
        <item x="53592"/>
        <item x="9636"/>
        <item x="13385"/>
        <item x="38333"/>
        <item x="29184"/>
        <item x="8157"/>
        <item x="46700"/>
        <item x="22835"/>
        <item x="7618"/>
        <item x="56802"/>
        <item x="63179"/>
        <item x="6374"/>
        <item x="21515"/>
        <item x="64550"/>
        <item x="25497"/>
        <item x="59316"/>
        <item x="8134"/>
        <item x="11270"/>
        <item x="50320"/>
        <item x="28946"/>
        <item x="27488"/>
        <item x="42400"/>
        <item x="25932"/>
        <item x="41662"/>
        <item x="60766"/>
        <item x="41694"/>
        <item x="55783"/>
        <item x="30677"/>
        <item x="31523"/>
        <item x="43908"/>
        <item x="72465"/>
        <item x="65210"/>
        <item x="42256"/>
        <item x="64778"/>
        <item x="46104"/>
        <item x="35912"/>
        <item x="26631"/>
        <item x="66226"/>
        <item x="248"/>
        <item x="12793"/>
        <item x="36833"/>
        <item x="8439"/>
        <item x="37459"/>
        <item x="68836"/>
        <item x="31624"/>
        <item x="19774"/>
        <item x="58631"/>
        <item x="21852"/>
        <item x="21904"/>
        <item x="7806"/>
        <item x="48956"/>
        <item x="17157"/>
        <item x="71669"/>
        <item x="6312"/>
        <item x="13318"/>
        <item x="28516"/>
        <item x="4962"/>
        <item x="8120"/>
        <item x="67947"/>
        <item x="53901"/>
        <item x="41769"/>
        <item x="2673"/>
        <item x="9687"/>
        <item x="54532"/>
        <item x="53452"/>
        <item x="49464"/>
        <item x="61805"/>
        <item x="68517"/>
        <item x="49985"/>
        <item x="16771"/>
        <item x="42886"/>
        <item x="46849"/>
        <item x="34406"/>
        <item x="1168"/>
        <item x="22045"/>
        <item x="684"/>
        <item x="69942"/>
        <item x="5013"/>
        <item x="4537"/>
        <item x="44161"/>
        <item x="15779"/>
        <item x="67461"/>
        <item x="9442"/>
        <item x="29007"/>
        <item x="10567"/>
        <item x="37792"/>
        <item x="30870"/>
        <item x="21484"/>
        <item x="28776"/>
        <item x="54152"/>
        <item x="27045"/>
        <item x="63362"/>
        <item x="7244"/>
        <item x="70850"/>
        <item x="6370"/>
        <item x="44671"/>
        <item x="24057"/>
        <item x="37044"/>
        <item x="70533"/>
        <item x="29429"/>
        <item x="30278"/>
        <item x="6529"/>
        <item x="65601"/>
        <item x="30158"/>
        <item x="7370"/>
        <item x="28325"/>
        <item x="12222"/>
        <item x="49934"/>
        <item x="60890"/>
        <item x="43157"/>
        <item x="60359"/>
        <item x="8862"/>
        <item x="26516"/>
        <item x="22760"/>
        <item x="60155"/>
        <item x="64260"/>
        <item x="31034"/>
        <item x="70736"/>
        <item x="7393"/>
        <item x="7444"/>
        <item x="53817"/>
        <item x="69687"/>
        <item x="49788"/>
        <item x="29899"/>
        <item x="12368"/>
        <item x="12264"/>
        <item x="29273"/>
        <item x="52350"/>
        <item x="36966"/>
        <item x="10374"/>
        <item x="68437"/>
        <item x="2118"/>
        <item x="28607"/>
        <item x="6633"/>
        <item x="2651"/>
        <item x="6234"/>
        <item x="30617"/>
        <item x="45545"/>
        <item x="48361"/>
        <item x="8324"/>
        <item x="12715"/>
        <item x="65302"/>
        <item x="43218"/>
        <item x="70171"/>
        <item x="7583"/>
        <item x="60599"/>
        <item x="11988"/>
        <item x="69272"/>
        <item x="65817"/>
        <item x="10147"/>
        <item x="65944"/>
        <item x="48171"/>
        <item x="47001"/>
        <item x="20647"/>
        <item x="68593"/>
        <item x="67779"/>
        <item x="68481"/>
        <item x="53420"/>
        <item x="12010"/>
        <item x="40979"/>
        <item x="69817"/>
        <item x="42920"/>
        <item x="50097"/>
        <item x="22064"/>
        <item x="36848"/>
        <item x="31272"/>
        <item x="25225"/>
        <item x="53292"/>
        <item x="44618"/>
        <item x="49425"/>
        <item x="16556"/>
        <item x="11231"/>
        <item x="26463"/>
        <item x="21461"/>
        <item x="5294"/>
        <item x="47226"/>
        <item x="67248"/>
        <item x="10501"/>
        <item x="56436"/>
        <item x="67952"/>
        <item x="65467"/>
        <item x="58240"/>
        <item x="68172"/>
        <item x="5486"/>
        <item x="38507"/>
        <item x="53571"/>
        <item x="43607"/>
        <item x="5361"/>
        <item x="38436"/>
        <item x="63452"/>
        <item x="55556"/>
        <item x="32380"/>
        <item x="25121"/>
        <item x="25493"/>
        <item x="6979"/>
        <item x="57626"/>
        <item x="48435"/>
        <item x="24164"/>
        <item x="15554"/>
        <item x="670"/>
        <item x="66429"/>
        <item x="47989"/>
        <item x="41281"/>
        <item x="42146"/>
        <item x="44249"/>
        <item x="26620"/>
        <item x="59482"/>
        <item x="52314"/>
        <item x="48383"/>
        <item x="56578"/>
        <item x="69749"/>
        <item x="10638"/>
        <item x="4400"/>
        <item x="47627"/>
        <item x="49041"/>
        <item x="46480"/>
        <item x="42890"/>
        <item x="27387"/>
        <item x="29684"/>
        <item x="50258"/>
        <item x="30607"/>
        <item x="64313"/>
        <item x="8540"/>
        <item x="60417"/>
        <item x="70657"/>
        <item x="65673"/>
        <item x="66270"/>
        <item x="57411"/>
        <item x="30004"/>
        <item x="54816"/>
        <item x="22595"/>
        <item x="62428"/>
        <item x="57060"/>
        <item x="8153"/>
        <item x="40587"/>
        <item x="25981"/>
        <item x="22002"/>
        <item x="6044"/>
        <item x="8950"/>
        <item x="27629"/>
        <item x="29192"/>
        <item x="20574"/>
        <item x="7547"/>
        <item x="37695"/>
        <item x="17678"/>
        <item x="11401"/>
        <item x="31090"/>
        <item x="46103"/>
        <item x="7501"/>
        <item x="13562"/>
        <item x="6924"/>
        <item x="67885"/>
        <item x="46770"/>
        <item x="28327"/>
        <item x="41050"/>
        <item x="18632"/>
        <item x="28195"/>
        <item x="63080"/>
        <item x="63247"/>
        <item x="26292"/>
        <item x="51285"/>
        <item x="64969"/>
        <item x="52304"/>
        <item x="71013"/>
        <item x="13000"/>
        <item x="49915"/>
        <item x="70010"/>
        <item x="8534"/>
        <item x="43960"/>
        <item x="32390"/>
        <item x="54358"/>
        <item x="14041"/>
        <item x="20879"/>
        <item x="6034"/>
        <item x="11959"/>
        <item x="4559"/>
        <item x="63557"/>
        <item x="52907"/>
        <item x="60561"/>
        <item x="21760"/>
        <item x="22346"/>
        <item x="13639"/>
        <item x="31451"/>
        <item x="4404"/>
        <item x="54328"/>
        <item x="67117"/>
        <item x="5019"/>
        <item x="4262"/>
        <item x="42104"/>
        <item x="52556"/>
        <item x="29327"/>
        <item x="34706"/>
        <item x="65728"/>
        <item x="29375"/>
        <item x="31686"/>
        <item x="71670"/>
        <item x="30114"/>
        <item x="7890"/>
        <item x="27213"/>
        <item x="62907"/>
        <item x="4620"/>
        <item x="24610"/>
        <item x="46221"/>
        <item x="78"/>
        <item x="35199"/>
        <item x="72286"/>
        <item x="65828"/>
        <item x="17502"/>
        <item x="5060"/>
        <item x="47106"/>
        <item x="13546"/>
        <item x="44424"/>
        <item x="70234"/>
        <item x="19496"/>
        <item x="9550"/>
        <item x="43223"/>
        <item x="64301"/>
        <item x="1714"/>
        <item x="10737"/>
        <item x="6657"/>
        <item x="4791"/>
        <item x="7743"/>
        <item x="4264"/>
        <item x="18033"/>
        <item x="24273"/>
        <item x="39246"/>
        <item x="8361"/>
        <item x="33635"/>
        <item x="24608"/>
        <item x="9704"/>
        <item x="6067"/>
        <item x="9449"/>
        <item x="60068"/>
        <item x="59409"/>
        <item x="18939"/>
        <item x="22828"/>
        <item x="64978"/>
        <item x="41203"/>
        <item x="63530"/>
        <item x="17402"/>
        <item x="26146"/>
        <item x="4742"/>
        <item x="28846"/>
        <item x="8059"/>
        <item x="41178"/>
        <item x="53061"/>
        <item x="1072"/>
        <item x="3324"/>
        <item x="65733"/>
        <item x="66107"/>
        <item x="46706"/>
        <item x="10516"/>
        <item x="25168"/>
        <item x="29497"/>
        <item x="31166"/>
        <item x="50943"/>
        <item x="39595"/>
        <item x="58412"/>
        <item x="68907"/>
        <item x="56542"/>
        <item x="68050"/>
        <item x="3800"/>
        <item x="67945"/>
        <item x="38246"/>
        <item x="39223"/>
        <item x="10225"/>
        <item x="67653"/>
        <item x="52126"/>
        <item x="61807"/>
        <item x="42519"/>
        <item x="66352"/>
        <item x="9218"/>
        <item x="49404"/>
        <item x="48329"/>
        <item x="43321"/>
        <item x="63237"/>
        <item x="63502"/>
        <item x="26796"/>
        <item x="68805"/>
        <item x="27945"/>
        <item x="43406"/>
        <item x="68524"/>
        <item x="31402"/>
        <item x="53281"/>
        <item x="67902"/>
        <item x="35901"/>
        <item x="27058"/>
        <item x="60126"/>
        <item x="4736"/>
        <item x="6997"/>
        <item x="43978"/>
        <item x="44522"/>
        <item x="29121"/>
        <item x="46481"/>
        <item x="4261"/>
        <item x="48955"/>
        <item x="10821"/>
        <item x="43697"/>
        <item x="44465"/>
        <item x="2553"/>
        <item x="46386"/>
        <item x="15672"/>
        <item x="7957"/>
        <item x="59599"/>
        <item x="22228"/>
        <item x="45887"/>
        <item x="26948"/>
        <item x="4326"/>
        <item x="64641"/>
        <item x="7053"/>
        <item x="28824"/>
        <item x="29091"/>
        <item x="69970"/>
        <item x="66251"/>
        <item x="11574"/>
        <item x="13403"/>
        <item x="12275"/>
        <item x="4124"/>
        <item x="65934"/>
        <item x="3561"/>
        <item x="14850"/>
        <item x="6438"/>
        <item x="62118"/>
        <item x="7146"/>
        <item x="68265"/>
        <item x="25544"/>
        <item x="18227"/>
        <item x="45027"/>
        <item x="70461"/>
        <item x="59494"/>
        <item x="38294"/>
        <item x="27526"/>
        <item x="10098"/>
        <item x="4801"/>
        <item x="70603"/>
        <item x="62429"/>
        <item x="25513"/>
        <item x="53939"/>
        <item x="7423"/>
        <item x="31093"/>
        <item x="5940"/>
        <item x="12763"/>
        <item x="21817"/>
        <item x="47137"/>
        <item x="61214"/>
        <item x="70679"/>
        <item x="43173"/>
        <item x="27999"/>
        <item x="70525"/>
        <item x="67914"/>
        <item x="22401"/>
        <item x="31883"/>
        <item x="42713"/>
        <item x="60053"/>
        <item x="54231"/>
        <item x="72075"/>
        <item x="38443"/>
        <item x="1957"/>
        <item x="32179"/>
        <item x="37082"/>
        <item x="5910"/>
        <item x="30645"/>
        <item x="3485"/>
        <item x="6186"/>
        <item x="5396"/>
        <item x="21227"/>
        <item x="49438"/>
        <item x="6015"/>
        <item x="18584"/>
        <item x="48868"/>
        <item x="44304"/>
        <item x="22052"/>
        <item x="37918"/>
        <item x="51407"/>
        <item x="9639"/>
        <item x="56198"/>
        <item x="69579"/>
        <item x="38835"/>
        <item x="15576"/>
        <item x="1196"/>
        <item x="28656"/>
        <item x="18651"/>
        <item x="28571"/>
        <item x="36841"/>
        <item x="60353"/>
        <item x="15893"/>
        <item x="22771"/>
        <item x="4560"/>
        <item x="12955"/>
        <item x="51840"/>
        <item x="21450"/>
        <item x="52130"/>
        <item x="46408"/>
        <item x="48849"/>
        <item x="22130"/>
        <item x="552"/>
        <item x="51908"/>
        <item x="3445"/>
        <item x="24969"/>
        <item x="45638"/>
        <item x="38440"/>
        <item x="1482"/>
        <item x="32614"/>
        <item x="56867"/>
        <item x="63789"/>
        <item x="39454"/>
        <item x="64107"/>
        <item x="2826"/>
        <item x="52545"/>
        <item x="43820"/>
        <item x="10134"/>
        <item x="55950"/>
        <item x="48600"/>
        <item x="14547"/>
        <item x="57932"/>
        <item x="17494"/>
        <item x="36697"/>
        <item x="35793"/>
        <item x="22954"/>
        <item x="38865"/>
        <item x="21456"/>
        <item x="46310"/>
        <item x="35326"/>
        <item x="59676"/>
        <item x="21987"/>
        <item x="31683"/>
        <item x="51566"/>
        <item x="256"/>
        <item x="43548"/>
        <item x="29213"/>
        <item x="69443"/>
        <item x="45233"/>
        <item x="19063"/>
        <item x="29128"/>
        <item x="63916"/>
        <item x="20148"/>
        <item x="28176"/>
        <item x="25374"/>
        <item x="26939"/>
        <item x="38583"/>
        <item x="54484"/>
        <item x="43868"/>
        <item x="39417"/>
        <item x="23817"/>
        <item x="22714"/>
        <item x="62276"/>
        <item x="51533"/>
        <item x="56153"/>
        <item x="31141"/>
        <item x="65892"/>
        <item x="42100"/>
        <item x="35572"/>
        <item x="59620"/>
        <item x="9040"/>
        <item x="63346"/>
        <item x="23373"/>
        <item x="6740"/>
        <item x="26819"/>
        <item x="44818"/>
        <item x="33426"/>
        <item x="39228"/>
        <item x="60326"/>
        <item x="16618"/>
        <item x="47293"/>
        <item x="32225"/>
        <item x="69820"/>
        <item x="37777"/>
        <item x="60694"/>
        <item x="43612"/>
        <item x="45768"/>
        <item x="12923"/>
        <item x="58605"/>
        <item x="13290"/>
        <item x="22718"/>
        <item x="10978"/>
        <item x="21292"/>
        <item x="61860"/>
        <item x="18251"/>
        <item x="46011"/>
        <item x="44747"/>
        <item x="55834"/>
        <item x="15415"/>
        <item x="40658"/>
        <item x="17574"/>
        <item x="34902"/>
        <item x="54918"/>
        <item x="40615"/>
        <item x="7197"/>
        <item x="19894"/>
        <item x="23346"/>
        <item x="32752"/>
        <item x="17447"/>
        <item x="21882"/>
        <item x="67538"/>
        <item x="51234"/>
        <item x="52374"/>
        <item x="15506"/>
        <item x="40017"/>
        <item x="45232"/>
        <item x="19995"/>
        <item x="19937"/>
        <item x="9942"/>
        <item x="15153"/>
        <item x="39686"/>
        <item x="40367"/>
        <item x="35508"/>
        <item x="35850"/>
        <item x="53923"/>
        <item x="39753"/>
        <item x="13658"/>
        <item x="26591"/>
        <item x="40229"/>
        <item x="64724"/>
        <item x="32059"/>
        <item x="48715"/>
        <item x="40532"/>
        <item x="13686"/>
        <item x="1974"/>
        <item x="30742"/>
        <item x="28739"/>
        <item x="41121"/>
        <item x="4202"/>
        <item x="51984"/>
        <item x="31739"/>
        <item x="19396"/>
        <item x="54258"/>
        <item x="5122"/>
        <item x="56476"/>
        <item x="12202"/>
        <item x="14966"/>
        <item x="33161"/>
        <item x="2919"/>
        <item x="64421"/>
        <item x="30077"/>
        <item x="59429"/>
        <item x="42645"/>
        <item x="56586"/>
        <item x="71860"/>
        <item x="26777"/>
        <item x="64709"/>
        <item x="67273"/>
        <item x="27799"/>
        <item x="16851"/>
        <item x="34741"/>
        <item x="65760"/>
        <item x="18604"/>
        <item x="33136"/>
        <item x="9543"/>
        <item x="11934"/>
        <item x="38209"/>
        <item x="24289"/>
        <item x="2325"/>
        <item x="11363"/>
        <item x="57190"/>
        <item x="3206"/>
        <item x="54251"/>
        <item x="23873"/>
        <item x="24129"/>
        <item x="67685"/>
        <item x="14224"/>
        <item x="35648"/>
        <item x="13608"/>
        <item x="43785"/>
        <item x="13619"/>
        <item x="22583"/>
        <item x="46913"/>
        <item x="14593"/>
        <item x="44656"/>
        <item x="18879"/>
        <item x="56189"/>
        <item x="58313"/>
        <item x="40631"/>
        <item x="44063"/>
        <item x="18975"/>
        <item x="18270"/>
        <item x="71576"/>
        <item x="29148"/>
        <item x="62143"/>
        <item x="61586"/>
        <item x="25215"/>
        <item x="53799"/>
        <item x="24383"/>
        <item x="40488"/>
        <item x="58391"/>
        <item x="10875"/>
        <item x="35858"/>
        <item x="51116"/>
        <item x="14180"/>
        <item x="18445"/>
        <item x="52552"/>
        <item x="39817"/>
        <item x="20382"/>
        <item x="22314"/>
        <item x="41232"/>
        <item x="18386"/>
        <item x="40181"/>
        <item x="11454"/>
        <item x="11485"/>
        <item x="9522"/>
        <item x="65096"/>
        <item x="12957"/>
        <item x="2518"/>
        <item x="52145"/>
        <item x="51168"/>
        <item x="9341"/>
        <item x="55614"/>
        <item x="38176"/>
        <item x="39337"/>
        <item x="32053"/>
        <item x="39293"/>
        <item x="40234"/>
        <item x="28113"/>
        <item x="51990"/>
        <item x="13506"/>
        <item x="71609"/>
        <item x="66238"/>
        <item x="23143"/>
        <item x="66705"/>
        <item x="52337"/>
        <item x="61274"/>
        <item x="49224"/>
        <item x="22990"/>
        <item x="21859"/>
        <item x="8509"/>
        <item x="12577"/>
        <item x="41861"/>
        <item x="71386"/>
        <item x="43213"/>
        <item x="44405"/>
        <item x="26072"/>
        <item x="27288"/>
        <item x="25362"/>
        <item x="28278"/>
        <item x="52912"/>
        <item x="44882"/>
        <item x="26606"/>
        <item x="44108"/>
        <item x="185"/>
        <item x="26222"/>
        <item x="61342"/>
        <item x="56877"/>
        <item x="71968"/>
        <item x="66644"/>
        <item x="33852"/>
        <item x="43263"/>
        <item x="38317"/>
        <item x="63109"/>
        <item x="24014"/>
        <item x="62212"/>
        <item x="35019"/>
        <item x="17664"/>
        <item x="23329"/>
        <item x="46425"/>
        <item x="40147"/>
        <item x="48688"/>
        <item x="39275"/>
        <item x="67503"/>
        <item x="71304"/>
        <item x="32330"/>
        <item x="32320"/>
        <item x="38174"/>
        <item x="14481"/>
        <item x="43963"/>
        <item x="45803"/>
        <item x="39917"/>
        <item x="3142"/>
        <item x="43590"/>
        <item x="18276"/>
        <item x="49918"/>
        <item x="52624"/>
        <item x="56548"/>
        <item x="56447"/>
        <item x="63411"/>
        <item x="20954"/>
        <item x="52409"/>
        <item x="27923"/>
        <item x="54338"/>
        <item x="7922"/>
        <item x="60838"/>
        <item x="69969"/>
        <item x="15678"/>
        <item x="16876"/>
        <item x="46622"/>
        <item x="17554"/>
        <item x="12472"/>
        <item x="62351"/>
        <item x="12754"/>
        <item x="56388"/>
        <item x="41173"/>
        <item x="72417"/>
        <item x="34635"/>
        <item x="3775"/>
        <item x="6019"/>
        <item x="30136"/>
        <item x="36679"/>
        <item x="39424"/>
        <item x="12935"/>
        <item x="27450"/>
        <item x="71740"/>
        <item x="43984"/>
        <item x="26150"/>
        <item x="31557"/>
        <item x="1520"/>
        <item x="6527"/>
        <item x="44778"/>
        <item x="26862"/>
        <item x="10666"/>
        <item x="6276"/>
        <item x="52443"/>
        <item x="5738"/>
        <item x="38578"/>
        <item x="21893"/>
        <item x="11302"/>
        <item x="13412"/>
        <item x="24677"/>
        <item x="70742"/>
        <item x="36240"/>
        <item x="71829"/>
        <item x="63608"/>
        <item x="38772"/>
        <item x="58686"/>
        <item x="7338"/>
        <item x="66425"/>
        <item x="57181"/>
        <item x="55212"/>
        <item x="64635"/>
        <item x="44420"/>
        <item x="65629"/>
        <item x="67154"/>
        <item x="36473"/>
        <item x="51272"/>
        <item x="21190"/>
        <item x="69659"/>
        <item x="27880"/>
        <item x="46301"/>
        <item x="26408"/>
        <item x="44286"/>
        <item x="62343"/>
        <item x="42668"/>
        <item x="52820"/>
        <item x="23357"/>
        <item x="32870"/>
        <item x="60794"/>
        <item x="64559"/>
        <item x="70806"/>
        <item x="34820"/>
        <item x="7163"/>
        <item x="50323"/>
        <item x="20910"/>
        <item x="29755"/>
        <item x="30053"/>
        <item x="6715"/>
        <item x="1709"/>
        <item x="38401"/>
        <item x="7546"/>
        <item x="65696"/>
        <item x="50533"/>
        <item x="19677"/>
        <item x="68348"/>
        <item x="11794"/>
        <item x="35067"/>
        <item x="42405"/>
        <item x="884"/>
        <item x="71214"/>
        <item x="61087"/>
        <item x="3696"/>
        <item x="68016"/>
        <item x="10579"/>
        <item x="52647"/>
        <item x="47698"/>
        <item x="46627"/>
        <item x="53928"/>
        <item x="18058"/>
        <item x="9187"/>
        <item x="71047"/>
        <item x="10277"/>
        <item x="70471"/>
        <item x="7661"/>
        <item x="31468"/>
        <item x="64321"/>
        <item x="8110"/>
        <item x="52996"/>
        <item x="37907"/>
        <item x="23705"/>
        <item x="53863"/>
        <item x="53215"/>
        <item x="30579"/>
        <item x="59098"/>
        <item x="45047"/>
        <item x="36328"/>
        <item x="59569"/>
        <item x="1263"/>
        <item x="53974"/>
        <item x="53288"/>
        <item x="6237"/>
        <item x="53996"/>
        <item x="58232"/>
        <item x="6720"/>
        <item x="5190"/>
        <item x="61284"/>
        <item x="33299"/>
        <item x="64741"/>
        <item x="69835"/>
        <item x="5991"/>
        <item x="49756"/>
        <item x="66253"/>
        <item x="14098"/>
        <item x="29042"/>
        <item x="47902"/>
        <item x="38116"/>
        <item x="48234"/>
        <item x="42530"/>
        <item x="23604"/>
        <item x="43986"/>
        <item x="13786"/>
        <item x="69741"/>
        <item x="45703"/>
        <item x="32313"/>
        <item x="55977"/>
        <item x="41298"/>
        <item x="66021"/>
        <item x="38896"/>
        <item x="65947"/>
        <item x="71553"/>
        <item x="56873"/>
        <item x="45455"/>
        <item x="45737"/>
        <item x="17656"/>
        <item x="56151"/>
        <item x="44021"/>
        <item x="11084"/>
        <item x="37163"/>
        <item x="66367"/>
        <item x="31803"/>
        <item x="29356"/>
        <item x="45444"/>
        <item x="9278"/>
        <item x="43279"/>
        <item x="699"/>
        <item x="67979"/>
        <item x="9062"/>
        <item x="60059"/>
        <item x="45177"/>
        <item x="54391"/>
        <item x="7426"/>
        <item x="48219"/>
        <item x="11649"/>
        <item x="49355"/>
        <item x="50421"/>
        <item x="5901"/>
        <item x="14252"/>
        <item x="117"/>
        <item x="835"/>
        <item x="46472"/>
        <item x="37541"/>
        <item x="27827"/>
        <item x="65875"/>
        <item x="49632"/>
        <item x="42789"/>
        <item x="70296"/>
        <item x="38732"/>
        <item x="11123"/>
        <item x="24710"/>
        <item x="71344"/>
        <item x="68882"/>
        <item x="9864"/>
        <item x="25267"/>
        <item x="65162"/>
        <item x="48301"/>
        <item x="4698"/>
        <item x="64795"/>
        <item x="7520"/>
        <item x="18332"/>
        <item x="52319"/>
        <item x="10898"/>
        <item x="28362"/>
        <item x="22499"/>
        <item x="36939"/>
        <item x="63628"/>
        <item x="47341"/>
        <item x="56553"/>
        <item x="34592"/>
        <item x="64871"/>
        <item x="55802"/>
        <item x="14590"/>
        <item x="54379"/>
        <item x="23650"/>
        <item x="21749"/>
        <item x="33183"/>
        <item x="27321"/>
        <item x="5568"/>
        <item x="14102"/>
        <item x="69002"/>
        <item x="57186"/>
        <item x="24780"/>
        <item x="11659"/>
        <item x="31372"/>
        <item x="70802"/>
        <item x="6424"/>
        <item x="12749"/>
        <item x="962"/>
        <item x="64325"/>
        <item x="70852"/>
        <item x="9846"/>
        <item x="42436"/>
        <item x="24345"/>
        <item x="6471"/>
        <item x="9681"/>
        <item x="11585"/>
        <item x="29519"/>
        <item x="70429"/>
        <item x="8788"/>
        <item x="11514"/>
        <item x="29038"/>
        <item x="23561"/>
        <item x="5391"/>
        <item x="21321"/>
        <item x="37655"/>
        <item x="32779"/>
        <item x="64973"/>
        <item x="38083"/>
        <item x="5064"/>
        <item x="56611"/>
        <item x="56200"/>
        <item x="59759"/>
        <item x="49442"/>
        <item x="51417"/>
        <item x="29360"/>
        <item x="50031"/>
        <item x="6811"/>
        <item x="53643"/>
        <item x="13744"/>
        <item x="42972"/>
        <item x="5455"/>
        <item x="64533"/>
        <item x="1094"/>
        <item x="59973"/>
        <item x="41903"/>
        <item x="70200"/>
        <item x="1260"/>
        <item x="31650"/>
        <item x="17585"/>
        <item x="2418"/>
        <item x="36907"/>
        <item x="10472"/>
        <item x="57509"/>
        <item x="62997"/>
        <item x="61770"/>
        <item x="27048"/>
        <item x="68813"/>
        <item x="49292"/>
        <item x="67951"/>
        <item x="46805"/>
        <item x="9767"/>
        <item x="45476"/>
        <item x="67717"/>
        <item x="21426"/>
        <item x="69122"/>
        <item x="46497"/>
        <item x="49397"/>
        <item x="18535"/>
        <item x="44463"/>
        <item x="8558"/>
        <item x="37316"/>
        <item x="56282"/>
        <item x="44111"/>
        <item x="11325"/>
        <item x="65175"/>
        <item x="52363"/>
        <item x="42505"/>
        <item x="50077"/>
        <item x="22068"/>
        <item x="8179"/>
        <item x="8348"/>
        <item x="11851"/>
        <item x="58453"/>
        <item x="67151"/>
        <item x="31218"/>
        <item x="46798"/>
        <item x="43359"/>
        <item x="30267"/>
        <item x="24"/>
        <item x="8224"/>
        <item x="25395"/>
        <item x="8183"/>
        <item x="68020"/>
        <item x="68715"/>
        <item x="43128"/>
        <item x="41561"/>
        <item x="44071"/>
        <item x="61606"/>
        <item x="68176"/>
        <item x="39026"/>
        <item x="66735"/>
        <item x="68130"/>
        <item x="65946"/>
        <item x="50144"/>
        <item x="49812"/>
        <item x="7561"/>
        <item x="68863"/>
        <item x="49267"/>
        <item x="52859"/>
        <item x="60264"/>
        <item x="6467"/>
        <item x="52977"/>
        <item x="27089"/>
        <item x="21919"/>
        <item x="52929"/>
        <item x="52658"/>
        <item x="5781"/>
        <item x="30910"/>
        <item x="6328"/>
        <item x="69333"/>
        <item x="50565"/>
        <item x="25045"/>
        <item x="68959"/>
        <item x="13636"/>
        <item x="25721"/>
        <item x="4435"/>
        <item x="5574"/>
        <item x="31153"/>
        <item x="26602"/>
        <item x="13046"/>
        <item x="30355"/>
        <item x="22914"/>
        <item x="47623"/>
        <item x="24015"/>
        <item x="67386"/>
        <item x="7267"/>
        <item x="19"/>
        <item x="15134"/>
        <item x="14928"/>
        <item x="68243"/>
        <item x="4942"/>
        <item x="21707"/>
        <item x="20767"/>
        <item x="1967"/>
        <item x="23340"/>
        <item x="44143"/>
        <item x="240"/>
        <item x="27555"/>
        <item x="23089"/>
        <item x="66351"/>
        <item x="30394"/>
        <item x="64760"/>
        <item x="9490"/>
        <item x="69467"/>
        <item x="30890"/>
        <item x="13242"/>
        <item x="9112"/>
        <item x="38486"/>
        <item x="38015"/>
        <item x="66563"/>
        <item x="5806"/>
        <item x="67742"/>
        <item x="50592"/>
        <item x="42278"/>
        <item x="43873"/>
        <item x="47547"/>
        <item x="7368"/>
        <item x="65060"/>
        <item x="8286"/>
        <item x="22302"/>
        <item x="67048"/>
        <item x="60199"/>
        <item x="63451"/>
        <item x="14600"/>
        <item x="49744"/>
        <item x="21833"/>
        <item x="59926"/>
        <item x="34419"/>
        <item x="3998"/>
        <item x="6921"/>
        <item x="44003"/>
        <item x="11033"/>
        <item x="59540"/>
        <item x="37762"/>
        <item x="66722"/>
        <item x="21675"/>
        <item x="56805"/>
        <item x="45952"/>
        <item x="7041"/>
        <item x="21473"/>
        <item x="22340"/>
        <item x="71847"/>
        <item x="1050"/>
        <item x="59234"/>
        <item x="41592"/>
        <item x="60316"/>
        <item x="8922"/>
        <item x="36763"/>
        <item x="26672"/>
        <item x="26111"/>
        <item x="61627"/>
        <item x="64675"/>
        <item x="20897"/>
        <item x="2526"/>
        <item x="4643"/>
        <item x="69107"/>
        <item x="53467"/>
        <item x="67101"/>
        <item x="16923"/>
        <item x="28896"/>
        <item x="62309"/>
        <item x="10990"/>
        <item x="60624"/>
        <item x="67015"/>
        <item x="3981"/>
        <item x="4871"/>
        <item x="1091"/>
        <item x="70059"/>
        <item x="14709"/>
        <item x="46477"/>
        <item x="49262"/>
        <item x="60473"/>
        <item x="48038"/>
        <item x="68135"/>
        <item x="27419"/>
        <item x="49966"/>
        <item x="49942"/>
        <item x="60635"/>
        <item x="64872"/>
        <item x="64903"/>
        <item x="68802"/>
        <item x="50227"/>
        <item x="16283"/>
        <item x="1238"/>
        <item x="47020"/>
        <item x="70948"/>
        <item x="46508"/>
        <item x="68429"/>
        <item x="6621"/>
        <item x="69705"/>
        <item x="3490"/>
        <item x="12386"/>
        <item x="67836"/>
        <item x="67508"/>
        <item x="6668"/>
        <item x="48452"/>
        <item x="48143"/>
        <item x="26826"/>
        <item x="65338"/>
        <item x="45537"/>
        <item x="5479"/>
        <item x="17948"/>
        <item x="61599"/>
        <item x="48016"/>
        <item x="47550"/>
        <item x="6960"/>
        <item x="19239"/>
        <item x="47456"/>
        <item x="66703"/>
        <item x="12115"/>
        <item x="36533"/>
        <item x="53772"/>
        <item x="47984"/>
        <item x="12866"/>
        <item x="5338"/>
        <item x="67692"/>
        <item x="3648"/>
        <item x="7265"/>
        <item x="20383"/>
        <item x="50852"/>
        <item x="61600"/>
        <item x="12242"/>
        <item x="42779"/>
        <item x="913"/>
        <item x="25746"/>
        <item x="25206"/>
        <item x="40428"/>
        <item x="19268"/>
        <item x="23743"/>
        <item x="30902"/>
        <item x="42223"/>
        <item x="21173"/>
        <item x="22467"/>
        <item x="14646"/>
        <item x="31562"/>
        <item x="23452"/>
        <item x="10255"/>
        <item x="29147"/>
        <item x="29576"/>
        <item x="39335"/>
        <item x="12330"/>
        <item x="31428"/>
        <item x="31232"/>
        <item x="69647"/>
        <item x="49725"/>
        <item x="31206"/>
        <item x="10094"/>
        <item x="50135"/>
        <item x="72224"/>
        <item x="46211"/>
        <item x="63410"/>
        <item x="67457"/>
        <item x="11461"/>
        <item x="43675"/>
        <item x="9193"/>
        <item x="39677"/>
        <item x="44729"/>
        <item x="150"/>
        <item x="37771"/>
        <item x="21372"/>
        <item x="8891"/>
        <item x="12576"/>
        <item x="69183"/>
        <item x="60378"/>
        <item x="63790"/>
        <item x="65931"/>
        <item x="4143"/>
        <item x="7115"/>
        <item x="47274"/>
        <item x="67205"/>
        <item x="49232"/>
        <item x="67822"/>
        <item x="3365"/>
        <item x="9689"/>
        <item x="49822"/>
        <item x="68066"/>
        <item x="69362"/>
        <item x="11692"/>
        <item x="3339"/>
        <item x="45002"/>
        <item x="11990"/>
        <item x="53012"/>
        <item x="67654"/>
        <item x="12591"/>
        <item x="4406"/>
        <item x="65777"/>
        <item x="23501"/>
        <item x="3644"/>
        <item x="43100"/>
        <item x="66464"/>
        <item x="34790"/>
        <item x="70191"/>
        <item x="67393"/>
        <item x="47618"/>
        <item x="50553"/>
        <item x="12496"/>
        <item x="11206"/>
        <item x="640"/>
        <item x="25252"/>
        <item x="31209"/>
        <item x="9549"/>
        <item x="8901"/>
        <item x="21047"/>
        <item x="11035"/>
        <item x="70758"/>
        <item x="45861"/>
        <item x="10420"/>
        <item x="42386"/>
        <item x="66260"/>
        <item x="70543"/>
        <item x="29093"/>
        <item x="23841"/>
        <item x="55796"/>
        <item x="67728"/>
        <item x="13347"/>
        <item x="39282"/>
        <item x="60567"/>
        <item x="27839"/>
        <item x="38872"/>
        <item x="32558"/>
        <item x="41732"/>
        <item x="27003"/>
        <item x="14348"/>
        <item x="49875"/>
        <item x="31403"/>
        <item x="39569"/>
        <item x="8139"/>
        <item x="67936"/>
        <item x="69526"/>
        <item x="11030"/>
        <item x="54287"/>
        <item x="4439"/>
        <item x="50067"/>
        <item x="29844"/>
        <item x="70557"/>
        <item x="68208"/>
        <item x="60844"/>
        <item x="29166"/>
        <item x="30094"/>
        <item x="7471"/>
        <item x="64104"/>
        <item x="10659"/>
        <item x="48651"/>
        <item x="68701"/>
        <item x="59884"/>
        <item x="9538"/>
        <item x="47034"/>
        <item x="35840"/>
        <item x="11290"/>
        <item x="4621"/>
        <item x="66302"/>
        <item x="70579"/>
        <item x="1619"/>
        <item x="29274"/>
        <item x="5171"/>
        <item x="9155"/>
        <item x="11504"/>
        <item x="5123"/>
        <item x="65295"/>
        <item x="13559"/>
        <item x="10919"/>
        <item x="9952"/>
        <item x="22850"/>
        <item x="8230"/>
        <item x="8431"/>
        <item x="47414"/>
        <item x="63647"/>
        <item x="45159"/>
        <item x="51593"/>
        <item x="10657"/>
        <item x="26036"/>
        <item x="59387"/>
        <item x="5979"/>
        <item x="21317"/>
        <item x="21708"/>
        <item x="52775"/>
        <item x="23576"/>
        <item x="14391"/>
        <item x="72329"/>
        <item x="60960"/>
        <item x="45971"/>
        <item x="66409"/>
        <item x="48130"/>
        <item x="66020"/>
        <item x="5587"/>
        <item x="26664"/>
        <item x="58039"/>
        <item x="66785"/>
        <item x="22791"/>
        <item x="28097"/>
        <item x="7884"/>
        <item x="2078"/>
        <item x="50462"/>
        <item x="49843"/>
        <item x="62910"/>
        <item x="851"/>
        <item x="8818"/>
        <item x="28875"/>
        <item x="23044"/>
        <item x="70150"/>
        <item x="35307"/>
        <item x="50379"/>
        <item x="43077"/>
        <item x="71792"/>
        <item x="71613"/>
        <item x="66655"/>
        <item x="12883"/>
        <item x="4489"/>
        <item x="69050"/>
        <item x="10675"/>
        <item x="18807"/>
        <item x="66196"/>
        <item x="37053"/>
        <item x="70953"/>
        <item x="39660"/>
        <item x="70024"/>
        <item x="43568"/>
        <item x="38839"/>
        <item x="72188"/>
        <item x="37653"/>
        <item x="70187"/>
        <item x="4886"/>
        <item x="30329"/>
        <item x="24895"/>
        <item x="9809"/>
        <item x="54460"/>
        <item x="29938"/>
        <item x="53145"/>
        <item x="24806"/>
        <item x="21119"/>
        <item x="12228"/>
        <item x="4661"/>
        <item x="67874"/>
        <item x="61663"/>
        <item x="64967"/>
        <item x="64212"/>
        <item x="30238"/>
        <item x="44719"/>
        <item x="60080"/>
        <item x="68564"/>
        <item x="46592"/>
        <item x="65085"/>
        <item x="6498"/>
        <item x="66498"/>
        <item x="10365"/>
        <item x="28851"/>
        <item x="49207"/>
        <item x="67932"/>
        <item x="11832"/>
        <item x="23613"/>
        <item x="59878"/>
        <item x="60579"/>
        <item x="6358"/>
        <item x="49879"/>
        <item x="63005"/>
        <item x="32185"/>
        <item x="48677"/>
        <item x="68542"/>
        <item x="4702"/>
        <item x="44236"/>
        <item x="52372"/>
        <item x="59963"/>
        <item x="30545"/>
        <item x="54791"/>
        <item x="11842"/>
        <item x="18848"/>
        <item x="48208"/>
        <item x="16000"/>
        <item x="60132"/>
        <item x="66401"/>
        <item x="49037"/>
        <item x="49652"/>
        <item x="38779"/>
        <item x="11152"/>
        <item x="56879"/>
        <item x="53865"/>
        <item x="59927"/>
        <item x="70983"/>
        <item x="8091"/>
        <item x="24333"/>
        <item x="5731"/>
        <item x="35815"/>
        <item x="51377"/>
        <item x="44477"/>
        <item x="47771"/>
        <item x="13415"/>
        <item x="15320"/>
        <item x="66755"/>
        <item x="53703"/>
        <item x="27358"/>
        <item x="45601"/>
        <item x="65329"/>
        <item x="25537"/>
        <item x="27403"/>
        <item x="32215"/>
        <item x="26359"/>
        <item x="31019"/>
        <item x="12265"/>
        <item x="30331"/>
        <item x="46979"/>
        <item x="67418"/>
        <item x="36375"/>
        <item x="66942"/>
        <item x="42061"/>
        <item x="45357"/>
        <item x="11791"/>
        <item x="37694"/>
        <item x="13390"/>
        <item x="62041"/>
        <item x="25109"/>
        <item x="68993"/>
        <item x="61323"/>
        <item x="22187"/>
        <item x="42685"/>
        <item x="53491"/>
        <item x="6608"/>
        <item x="25211"/>
        <item x="36288"/>
        <item x="66244"/>
        <item x="54833"/>
        <item x="65543"/>
        <item x="6255"/>
        <item x="33371"/>
        <item x="21280"/>
        <item x="16873"/>
        <item x="329"/>
        <item x="25094"/>
        <item x="25017"/>
        <item x="34074"/>
        <item x="25247"/>
        <item x="11210"/>
        <item x="23757"/>
        <item x="29613"/>
        <item x="56284"/>
        <item x="45221"/>
        <item x="13536"/>
        <item x="11930"/>
        <item x="42374"/>
        <item x="48823"/>
        <item x="51269"/>
        <item x="44519"/>
        <item x="30702"/>
        <item x="27780"/>
        <item x="9419"/>
        <item x="30810"/>
        <item x="22513"/>
        <item x="50537"/>
        <item x="30575"/>
        <item x="37638"/>
        <item x="44425"/>
        <item x="48962"/>
        <item x="70231"/>
        <item x="5029"/>
        <item x="38336"/>
        <item x="49379"/>
        <item x="64383"/>
        <item x="14802"/>
        <item x="62979"/>
        <item x="27163"/>
        <item x="659"/>
        <item x="22424"/>
        <item x="67565"/>
        <item x="31304"/>
        <item x="64146"/>
        <item x="54153"/>
        <item x="53669"/>
        <item x="25542"/>
        <item x="56232"/>
        <item x="14081"/>
        <item x="31591"/>
        <item x="65052"/>
        <item x="49876"/>
        <item x="21784"/>
        <item x="18641"/>
        <item x="38109"/>
        <item x="38769"/>
        <item x="10551"/>
        <item x="10565"/>
        <item x="67786"/>
        <item x="23448"/>
        <item x="68676"/>
        <item x="32024"/>
        <item x="15407"/>
        <item x="30248"/>
        <item x="17370"/>
        <item x="9435"/>
        <item x="47136"/>
        <item x="10830"/>
        <item x="5310"/>
        <item x="6826"/>
        <item x="72449"/>
        <item x="10973"/>
        <item x="21720"/>
        <item x="6488"/>
        <item x="66222"/>
        <item x="4614"/>
        <item x="65168"/>
        <item x="61644"/>
        <item x="47433"/>
        <item x="65403"/>
        <item x="28106"/>
        <item x="69081"/>
        <item x="46529"/>
        <item x="71077"/>
        <item x="6388"/>
        <item x="15237"/>
        <item x="16287"/>
        <item x="22386"/>
        <item x="66125"/>
        <item x="8327"/>
        <item x="7996"/>
        <item x="47422"/>
        <item x="49721"/>
        <item x="12917"/>
        <item x="22756"/>
        <item x="23759"/>
        <item x="13225"/>
        <item x="65844"/>
        <item x="11708"/>
        <item x="53400"/>
        <item x="7066"/>
        <item x="48338"/>
        <item x="44578"/>
        <item x="58584"/>
        <item x="39127"/>
        <item x="38271"/>
        <item x="16521"/>
        <item x="61487"/>
        <item x="52960"/>
        <item x="28342"/>
        <item x="26356"/>
        <item x="65564"/>
        <item x="15318"/>
        <item x="10706"/>
        <item x="27881"/>
        <item x="37766"/>
        <item x="14377"/>
        <item x="31360"/>
        <item x="24645"/>
        <item x="53570"/>
        <item x="25872"/>
        <item x="24243"/>
        <item x="54139"/>
        <item x="2458"/>
        <item x="37895"/>
        <item x="10453"/>
        <item x="8924"/>
        <item x="12257"/>
        <item x="28760"/>
        <item x="38509"/>
        <item x="66849"/>
        <item x="30853"/>
        <item x="68355"/>
        <item x="25566"/>
        <item x="9918"/>
        <item x="72462"/>
        <item x="30071"/>
        <item x="48942"/>
        <item x="20317"/>
        <item x="60235"/>
        <item x="889"/>
        <item x="10521"/>
        <item x="61610"/>
        <item x="2615"/>
        <item x="1131"/>
        <item x="55855"/>
        <item x="2767"/>
        <item x="58120"/>
        <item x="50784"/>
        <item x="2541"/>
        <item x="46317"/>
        <item x="34666"/>
        <item x="25574"/>
        <item x="33302"/>
        <item x="49688"/>
        <item x="62625"/>
        <item x="33408"/>
        <item x="44799"/>
        <item x="69311"/>
        <item x="6247"/>
        <item x="8948"/>
        <item x="34082"/>
        <item x="55626"/>
        <item x="63548"/>
        <item x="7336"/>
        <item x="33298"/>
        <item x="68763"/>
        <item x="22171"/>
        <item x="67038"/>
        <item x="34976"/>
        <item x="43360"/>
        <item x="6605"/>
        <item x="24885"/>
        <item x="27315"/>
        <item x="25494"/>
        <item x="35616"/>
        <item x="21973"/>
        <item x="55622"/>
        <item x="29366"/>
        <item x="51897"/>
        <item x="1764"/>
        <item x="38107"/>
        <item x="53255"/>
        <item x="47233"/>
        <item x="66591"/>
        <item x="13129"/>
        <item x="53702"/>
        <item x="59942"/>
        <item x="55741"/>
        <item x="65995"/>
        <item x="32903"/>
        <item x="28405"/>
        <item x="64551"/>
        <item x="6474"/>
        <item x="68206"/>
        <item x="14625"/>
        <item x="45961"/>
        <item x="45759"/>
        <item x="31769"/>
        <item x="50108"/>
        <item x="59950"/>
        <item x="24114"/>
        <item x="1032"/>
        <item x="64662"/>
        <item x="56955"/>
        <item x="31247"/>
        <item x="23281"/>
        <item x="70163"/>
        <item x="44514"/>
        <item x="10683"/>
        <item x="6945"/>
        <item x="62944"/>
        <item x="15541"/>
        <item x="45051"/>
        <item x="48005"/>
        <item x="58193"/>
        <item x="39528"/>
        <item x="10049"/>
        <item x="60738"/>
        <item x="6283"/>
        <item x="19938"/>
        <item x="48131"/>
        <item x="15938"/>
        <item x="130"/>
        <item x="13803"/>
        <item x="42334"/>
        <item x="6898"/>
        <item x="71939"/>
        <item x="2420"/>
        <item x="2173"/>
        <item x="70923"/>
        <item x="20709"/>
        <item x="22443"/>
        <item x="68473"/>
        <item x="49337"/>
        <item x="22738"/>
        <item x="7727"/>
        <item x="32918"/>
        <item x="43027"/>
        <item x="24411"/>
        <item x="10972"/>
        <item x="60679"/>
        <item x="41464"/>
        <item x="30509"/>
        <item x="5792"/>
        <item x="44035"/>
        <item x="15279"/>
        <item x="61204"/>
        <item x="48495"/>
        <item x="58740"/>
        <item x="10243"/>
        <item x="32235"/>
        <item x="64037"/>
        <item x="50816"/>
        <item x="40895"/>
        <item x="43952"/>
        <item x="25073"/>
        <item x="44692"/>
        <item x="166"/>
        <item x="39113"/>
        <item x="15429"/>
        <item x="67856"/>
        <item x="50636"/>
        <item x="56466"/>
        <item x="28684"/>
        <item x="46662"/>
        <item x="13555"/>
        <item x="57717"/>
        <item x="26430"/>
        <item x="51791"/>
        <item x="40926"/>
        <item x="50916"/>
        <item x="11229"/>
        <item x="62293"/>
        <item x="65055"/>
        <item x="49276"/>
        <item x="69944"/>
        <item x="21420"/>
        <item x="61922"/>
        <item x="33247"/>
        <item x="39294"/>
        <item x="68236"/>
        <item x="52798"/>
        <item x="71604"/>
        <item x="70387"/>
        <item x="43317"/>
        <item x="65679"/>
        <item x="9089"/>
        <item x="44768"/>
        <item x="22780"/>
        <item x="68124"/>
        <item x="3147"/>
        <item x="25562"/>
        <item x="24739"/>
        <item x="66721"/>
        <item x="46929"/>
        <item x="56671"/>
        <item x="32464"/>
        <item x="54470"/>
        <item x="19528"/>
        <item x="27167"/>
        <item x="70972"/>
        <item x="3138"/>
        <item x="49001"/>
        <item x="24888"/>
        <item x="1421"/>
        <item x="57690"/>
        <item x="19594"/>
        <item x="16818"/>
        <item x="22172"/>
        <item x="2562"/>
        <item x="22848"/>
        <item x="59665"/>
        <item x="29820"/>
        <item x="58780"/>
        <item x="42493"/>
        <item x="45217"/>
        <item x="18052"/>
        <item x="40711"/>
        <item x="164"/>
        <item x="13747"/>
        <item x="53130"/>
        <item x="51746"/>
        <item x="49197"/>
        <item x="54971"/>
        <item x="48326"/>
        <item x="51098"/>
        <item x="61102"/>
        <item x="52191"/>
        <item x="50683"/>
        <item x="20403"/>
        <item x="64243"/>
        <item x="33052"/>
        <item x="68191"/>
        <item x="20334"/>
        <item x="5164"/>
        <item x="57906"/>
        <item x="55306"/>
        <item x="32680"/>
        <item x="32540"/>
        <item x="46817"/>
        <item x="55572"/>
        <item x="64033"/>
        <item x="26980"/>
        <item x="59477"/>
        <item x="3244"/>
        <item x="47423"/>
        <item x="35863"/>
        <item x="11447"/>
        <item x="43043"/>
        <item x="38549"/>
        <item x="42216"/>
        <item x="63403"/>
        <item x="56052"/>
        <item x="43486"/>
        <item x="8658"/>
        <item x="50220"/>
        <item x="54441"/>
        <item x="28683"/>
        <item x="37876"/>
        <item x="23385"/>
        <item x="26454"/>
        <item x="48103"/>
        <item x="28836"/>
        <item x="47124"/>
        <item x="46368"/>
        <item x="6021"/>
        <item x="17675"/>
        <item x="5833"/>
        <item x="42532"/>
        <item x="10554"/>
        <item x="22864"/>
        <item x="41007"/>
        <item x="45496"/>
        <item x="42281"/>
        <item x="51806"/>
        <item x="8219"/>
        <item x="15256"/>
        <item x="22489"/>
        <item x="37064"/>
        <item x="56618"/>
        <item x="26600"/>
        <item x="23544"/>
        <item x="27704"/>
        <item x="62858"/>
        <item x="37885"/>
        <item x="46718"/>
        <item x="10860"/>
        <item x="4753"/>
        <item x="41504"/>
        <item x="10832"/>
        <item x="72424"/>
        <item x="58739"/>
        <item x="62914"/>
        <item x="68948"/>
        <item x="7071"/>
        <item x="12022"/>
        <item x="31250"/>
        <item x="48169"/>
        <item x="17127"/>
        <item x="71355"/>
        <item x="68058"/>
        <item x="2555"/>
        <item x="24049"/>
        <item x="66117"/>
        <item x="59672"/>
        <item x="15495"/>
        <item x="71844"/>
        <item x="59521"/>
        <item x="59449"/>
        <item x="52853"/>
        <item x="13579"/>
        <item x="55695"/>
        <item x="57304"/>
        <item x="36882"/>
        <item x="30858"/>
        <item x="28077"/>
        <item x="6188"/>
        <item x="2336"/>
        <item x="30760"/>
        <item x="66012"/>
        <item x="34730"/>
        <item x="70666"/>
        <item x="35371"/>
        <item x="34341"/>
        <item x="28223"/>
        <item x="34428"/>
        <item x="33274"/>
        <item x="35006"/>
        <item x="65485"/>
        <item x="34360"/>
        <item x="35092"/>
        <item x="39363"/>
        <item x="10983"/>
        <item x="40031"/>
        <item x="17395"/>
        <item x="18507"/>
        <item x="12982"/>
        <item x="13277"/>
        <item x="59941"/>
        <item x="31244"/>
        <item x="13117"/>
        <item x="7359"/>
        <item x="26392"/>
        <item x="65474"/>
        <item x="46499"/>
        <item x="17480"/>
        <item x="23584"/>
        <item x="29202"/>
        <item x="64002"/>
        <item x="62368"/>
        <item x="57730"/>
        <item x="56299"/>
        <item x="2287"/>
        <item x="8141"/>
        <item x="6834"/>
        <item x="4641"/>
        <item x="54282"/>
        <item x="48515"/>
        <item x="7969"/>
        <item x="66920"/>
        <item x="49802"/>
        <item x="60263"/>
        <item x="63813"/>
        <item x="60147"/>
        <item x="43558"/>
        <item x="29311"/>
        <item x="52973"/>
        <item x="37151"/>
        <item x="7863"/>
        <item x="6389"/>
        <item x="49490"/>
        <item x="41805"/>
        <item x="67891"/>
        <item x="30539"/>
        <item x="25456"/>
        <item x="66947"/>
        <item x="34833"/>
        <item x="7498"/>
        <item x="62518"/>
        <item x="63305"/>
        <item x="43818"/>
        <item x="70138"/>
        <item x="54702"/>
        <item x="70229"/>
        <item x="45811"/>
        <item x="31421"/>
        <item x="60042"/>
        <item x="41549"/>
        <item x="43356"/>
        <item x="16587"/>
        <item x="6693"/>
        <item x="67166"/>
        <item x="29568"/>
        <item x="21282"/>
        <item x="52706"/>
        <item x="49878"/>
        <item x="43845"/>
        <item x="6442"/>
        <item x="12698"/>
        <item x="7807"/>
        <item x="70157"/>
        <item x="47813"/>
        <item x="52450"/>
        <item x="71484"/>
        <item x="46422"/>
        <item x="66599"/>
        <item x="22407"/>
        <item x="37362"/>
        <item x="16316"/>
        <item x="22837"/>
        <item x="8852"/>
        <item x="6436"/>
        <item x="12604"/>
        <item x="59721"/>
        <item x="59743"/>
        <item x="39244"/>
        <item x="37690"/>
        <item x="64520"/>
        <item x="36758"/>
        <item x="9727"/>
        <item x="71129"/>
        <item x="48253"/>
        <item x="25919"/>
        <item x="60653"/>
        <item x="4291"/>
        <item x="4497"/>
        <item x="21521"/>
        <item x="15390"/>
        <item x="1223"/>
        <item x="70519"/>
        <item x="47611"/>
        <item x="38555"/>
        <item x="3541"/>
        <item x="66742"/>
        <item x="30143"/>
        <item x="60739"/>
        <item x="6849"/>
        <item x="47130"/>
        <item x="5745"/>
        <item x="44289"/>
        <item x="14901"/>
        <item x="72217"/>
        <item x="39191"/>
        <item x="31639"/>
        <item x="22163"/>
        <item x="48067"/>
        <item x="801"/>
        <item x="6118"/>
        <item x="62922"/>
        <item x="61638"/>
        <item x="67852"/>
        <item x="11926"/>
        <item x="60896"/>
        <item x="53046"/>
        <item x="5425"/>
        <item x="68417"/>
        <item x="26305"/>
        <item x="15933"/>
        <item x="36143"/>
        <item x="26341"/>
        <item x="47389"/>
        <item x="32434"/>
        <item x="67485"/>
        <item x="54543"/>
        <item x="37544"/>
        <item x="26227"/>
        <item x="58945"/>
        <item x="27775"/>
        <item x="7506"/>
        <item x="25496"/>
        <item x="17958"/>
        <item x="47480"/>
        <item x="40260"/>
        <item x="52074"/>
        <item x="3284"/>
        <item x="32296"/>
        <item x="51713"/>
        <item x="35514"/>
        <item x="28503"/>
        <item x="16687"/>
        <item x="3713"/>
        <item x="62866"/>
        <item x="3728"/>
        <item x="6790"/>
        <item x="9790"/>
        <item x="66050"/>
        <item x="23103"/>
        <item x="24303"/>
        <item x="63609"/>
        <item x="22061"/>
        <item x="41450"/>
        <item x="37456"/>
        <item x="29636"/>
        <item x="65956"/>
        <item x="8796"/>
        <item x="51895"/>
        <item x="13077"/>
        <item x="64370"/>
        <item x="47608"/>
        <item x="9532"/>
        <item x="5157"/>
        <item x="64572"/>
        <item x="8217"/>
        <item x="30243"/>
        <item x="64757"/>
        <item x="36581"/>
        <item x="8171"/>
        <item x="52530"/>
        <item x="5447"/>
        <item x="58474"/>
        <item x="63549"/>
        <item x="46709"/>
        <item x="30507"/>
        <item x="43894"/>
        <item x="53132"/>
        <item x="575"/>
        <item x="4973"/>
        <item x="36979"/>
        <item x="2788"/>
        <item x="4885"/>
        <item x="24406"/>
        <item x="58025"/>
        <item x="51239"/>
        <item x="784"/>
        <item x="55773"/>
        <item x="53741"/>
        <item x="35169"/>
        <item x="31593"/>
        <item x="68885"/>
        <item x="36904"/>
        <item x="66349"/>
        <item x="60843"/>
        <item x="43832"/>
        <item x="60314"/>
        <item x="54333"/>
        <item x="23324"/>
        <item x="12118"/>
        <item x="30017"/>
        <item x="20640"/>
        <item x="31066"/>
        <item x="48225"/>
        <item x="62273"/>
        <item x="24239"/>
        <item x="2939"/>
        <item x="67281"/>
        <item x="54505"/>
        <item x="23628"/>
        <item x="72141"/>
        <item x="4064"/>
        <item x="8273"/>
        <item x="44792"/>
        <item x="14052"/>
        <item x="39011"/>
        <item x="13448"/>
        <item x="67345"/>
        <item x="62271"/>
        <item x="50924"/>
        <item x="47877"/>
        <item x="4917"/>
        <item x="8955"/>
        <item x="69234"/>
        <item x="49841"/>
        <item x="56130"/>
        <item x="59787"/>
        <item x="23718"/>
        <item x="20814"/>
        <item x="2566"/>
        <item x="12064"/>
        <item x="37855"/>
        <item x="10758"/>
        <item x="6825"/>
        <item x="16079"/>
        <item x="21174"/>
        <item x="45434"/>
        <item x="64034"/>
        <item x="22173"/>
        <item x="53568"/>
        <item x="8792"/>
        <item x="21780"/>
        <item x="70753"/>
        <item x="42455"/>
        <item x="58215"/>
        <item x="17514"/>
        <item x="20930"/>
        <item x="63136"/>
        <item x="27153"/>
        <item x="63554"/>
        <item x="62898"/>
        <item x="71498"/>
        <item x="24730"/>
        <item x="1473"/>
        <item x="62495"/>
        <item x="9654"/>
        <item x="62514"/>
        <item x="26519"/>
        <item x="534"/>
        <item x="56070"/>
        <item x="38720"/>
        <item x="21948"/>
        <item x="12122"/>
        <item x="67594"/>
        <item x="18309"/>
        <item x="23163"/>
        <item x="22101"/>
        <item x="3061"/>
        <item x="63102"/>
        <item x="24459"/>
        <item x="19812"/>
        <item x="41757"/>
        <item x="63584"/>
        <item x="42261"/>
        <item x="46781"/>
        <item x="37265"/>
        <item x="71721"/>
        <item x="59732"/>
        <item x="5519"/>
        <item x="51380"/>
        <item x="8958"/>
        <item x="19532"/>
        <item x="45788"/>
        <item x="21965"/>
        <item x="23344"/>
        <item x="68749"/>
        <item x="6922"/>
        <item x="45553"/>
        <item x="3002"/>
        <item x="63436"/>
        <item x="5756"/>
        <item x="56290"/>
        <item x="10046"/>
        <item x="27846"/>
        <item x="53315"/>
        <item x="47217"/>
        <item x="28983"/>
        <item x="50826"/>
        <item x="56846"/>
        <item x="47895"/>
        <item x="16832"/>
        <item x="7377"/>
        <item x="67794"/>
        <item x="30041"/>
        <item x="4704"/>
        <item x="48724"/>
        <item x="59775"/>
        <item x="70808"/>
        <item x="30798"/>
        <item x="10442"/>
        <item x="59663"/>
        <item x="30207"/>
        <item x="20956"/>
        <item x="22853"/>
        <item x="48850"/>
        <item x="10052"/>
        <item x="26553"/>
        <item x="929"/>
        <item x="4774"/>
        <item x="12431"/>
        <item x="59637"/>
        <item x="68683"/>
        <item x="6857"/>
        <item x="63233"/>
        <item x="5510"/>
        <item x="10416"/>
        <item x="43696"/>
        <item x="65044"/>
        <item x="8783"/>
        <item x="66132"/>
        <item x="2131"/>
        <item x="68791"/>
        <item x="41427"/>
        <item x="12831"/>
        <item x="777"/>
        <item x="44640"/>
        <item x="5138"/>
        <item x="46842"/>
        <item x="15036"/>
        <item x="50368"/>
        <item x="34729"/>
        <item x="70255"/>
        <item x="67251"/>
        <item x="13040"/>
        <item x="29747"/>
        <item x="25452"/>
        <item x="67764"/>
        <item x="66670"/>
        <item x="27911"/>
        <item x="10314"/>
        <item x="49295"/>
        <item x="66423"/>
        <item x="53525"/>
        <item x="62679"/>
        <item x="67925"/>
        <item x="67971"/>
        <item x="4453"/>
        <item x="67862"/>
        <item x="61452"/>
        <item x="15984"/>
        <item x="58235"/>
        <item x="71232"/>
        <item x="24203"/>
        <item x="5257"/>
        <item x="68769"/>
        <item x="7012"/>
        <item x="13476"/>
        <item x="26129"/>
        <item x="60309"/>
        <item x="29344"/>
        <item x="7731"/>
        <item x="12194"/>
        <item x="69265"/>
        <item x="8793"/>
        <item x="69597"/>
        <item x="47506"/>
        <item x="15215"/>
        <item x="27250"/>
        <item x="60880"/>
        <item x="25917"/>
        <item x="61242"/>
        <item x="68881"/>
        <item x="51904"/>
        <item x="7909"/>
        <item x="54632"/>
        <item x="8248"/>
        <item x="1095"/>
        <item x="50656"/>
        <item x="42006"/>
        <item x="13324"/>
        <item x="27587"/>
        <item x="6052"/>
        <item x="10686"/>
        <item x="50392"/>
        <item x="11564"/>
        <item x="1379"/>
        <item x="29156"/>
        <item x="69306"/>
        <item x="39056"/>
        <item x="69641"/>
        <item x="65983"/>
        <item x="46665"/>
        <item x="28970"/>
        <item x="42672"/>
        <item x="59412"/>
        <item x="64206"/>
        <item x="15565"/>
        <item x="38613"/>
        <item x="27404"/>
        <item x="21756"/>
        <item x="60902"/>
        <item x="1437"/>
        <item x="63690"/>
        <item x="51260"/>
        <item x="24188"/>
        <item x="13544"/>
        <item x="30856"/>
        <item x="7130"/>
        <item x="58467"/>
        <item x="63447"/>
        <item x="11128"/>
        <item x="24145"/>
        <item x="41028"/>
        <item x="49363"/>
        <item x="67556"/>
        <item x="34023"/>
        <item x="22025"/>
        <item x="51499"/>
        <item x="33406"/>
        <item x="58787"/>
        <item x="70585"/>
        <item x="43503"/>
        <item x="26733"/>
        <item x="62931"/>
        <item x="21591"/>
        <item x="43703"/>
        <item x="57812"/>
        <item x="57997"/>
        <item x="33989"/>
        <item x="28521"/>
        <item x="48493"/>
        <item x="27969"/>
        <item x="62388"/>
        <item x="21041"/>
        <item x="21758"/>
        <item x="3631"/>
        <item x="57822"/>
        <item x="26082"/>
        <item x="67172"/>
        <item x="40474"/>
        <item x="55062"/>
        <item x="30689"/>
        <item x="37793"/>
        <item x="12099"/>
        <item x="53726"/>
        <item x="32778"/>
        <item x="49306"/>
        <item x="12298"/>
        <item x="20826"/>
        <item x="12276"/>
        <item x="54126"/>
        <item x="9585"/>
        <item x="1707"/>
        <item x="12851"/>
        <item x="23359"/>
        <item x="34897"/>
        <item x="34550"/>
        <item x="45701"/>
        <item x="1948"/>
        <item x="29367"/>
        <item x="19286"/>
        <item x="19409"/>
        <item x="34334"/>
        <item x="9726"/>
        <item x="33334"/>
        <item x="35591"/>
        <item x="34951"/>
        <item x="17310"/>
        <item x="40837"/>
        <item x="31885"/>
        <item x="12282"/>
        <item x="29089"/>
        <item x="43495"/>
        <item x="56283"/>
        <item x="69215"/>
        <item x="38861"/>
        <item x="40257"/>
        <item x="47340"/>
        <item x="60245"/>
        <item x="14238"/>
        <item x="3515"/>
        <item x="292"/>
        <item x="23355"/>
        <item x="69746"/>
        <item x="29119"/>
        <item x="70681"/>
        <item x="51800"/>
        <item x="32349"/>
        <item x="424"/>
        <item x="58283"/>
        <item x="17340"/>
        <item x="23733"/>
        <item x="54067"/>
        <item x="24131"/>
        <item x="47737"/>
        <item x="13450"/>
        <item x="24446"/>
        <item x="52840"/>
        <item x="52500"/>
        <item x="14025"/>
        <item x="12751"/>
        <item x="3688"/>
        <item x="37228"/>
        <item x="4174"/>
        <item x="2940"/>
        <item x="53694"/>
        <item x="60439"/>
        <item x="43500"/>
        <item x="65838"/>
        <item x="39076"/>
        <item x="10999"/>
        <item x="71454"/>
        <item x="1668"/>
        <item x="57488"/>
        <item x="37176"/>
        <item x="21902"/>
        <item x="41524"/>
        <item x="31699"/>
        <item x="34456"/>
        <item x="34870"/>
        <item x="33788"/>
        <item x="42688"/>
        <item x="19526"/>
        <item x="42397"/>
        <item x="58602"/>
        <item x="58046"/>
        <item x="53519"/>
        <item x="52433"/>
        <item x="16940"/>
        <item x="57277"/>
        <item x="1018"/>
        <item x="61659"/>
        <item x="37310"/>
        <item x="33297"/>
        <item x="4491"/>
        <item x="51598"/>
        <item x="29299"/>
        <item x="10273"/>
        <item x="64693"/>
        <item x="40604"/>
        <item x="51585"/>
        <item x="33286"/>
        <item x="1271"/>
        <item x="50202"/>
        <item x="12235"/>
        <item x="61050"/>
        <item x="41705"/>
        <item x="72157"/>
        <item x="65923"/>
        <item x="40337"/>
        <item x="21542"/>
        <item x="10438"/>
        <item x="51940"/>
        <item x="67883"/>
        <item x="20087"/>
        <item x="71415"/>
        <item x="21005"/>
        <item x="38254"/>
        <item x="19087"/>
        <item x="34063"/>
        <item x="35483"/>
        <item x="25863"/>
        <item x="45764"/>
        <item x="59628"/>
        <item x="22980"/>
        <item x="25549"/>
        <item x="36042"/>
        <item x="56983"/>
        <item x="43852"/>
        <item x="70632"/>
        <item x="39485"/>
        <item x="11217"/>
        <item x="18639"/>
        <item x="69341"/>
        <item x="18412"/>
        <item x="30993"/>
        <item x="16084"/>
        <item x="51542"/>
        <item x="10943"/>
        <item x="23272"/>
        <item x="37340"/>
        <item x="16738"/>
        <item x="70741"/>
        <item x="5011"/>
        <item x="69717"/>
        <item x="44854"/>
        <item x="21565"/>
        <item x="32812"/>
        <item x="41793"/>
        <item x="44931"/>
        <item x="27116"/>
        <item x="17270"/>
        <item x="58659"/>
        <item x="32066"/>
        <item x="27668"/>
        <item x="29052"/>
        <item x="64766"/>
        <item x="34827"/>
        <item x="15344"/>
        <item x="40028"/>
        <item x="523"/>
        <item x="20631"/>
        <item x="16888"/>
        <item x="2028"/>
        <item x="19910"/>
        <item x="46698"/>
        <item x="4062"/>
        <item x="22110"/>
        <item x="2595"/>
        <item x="1261"/>
        <item x="41397"/>
        <item x="57845"/>
        <item x="12983"/>
        <item x="20981"/>
        <item x="54079"/>
        <item x="14651"/>
        <item x="42192"/>
        <item x="17432"/>
        <item x="8840"/>
        <item x="28347"/>
        <item x="13746"/>
        <item x="24357"/>
        <item x="38484"/>
        <item x="37962"/>
        <item x="1941"/>
        <item x="57558"/>
        <item x="2431"/>
        <item x="39800"/>
        <item x="64542"/>
        <item x="25024"/>
        <item x="30594"/>
        <item x="18742"/>
        <item x="4197"/>
        <item x="27361"/>
        <item x="23722"/>
        <item x="67520"/>
        <item x="28011"/>
        <item x="12138"/>
        <item x="67343"/>
        <item x="1360"/>
        <item x="17561"/>
        <item x="17600"/>
        <item x="9183"/>
        <item x="69668"/>
        <item x="21857"/>
        <item x="20999"/>
        <item x="40040"/>
        <item x="23296"/>
        <item x="67774"/>
        <item x="55828"/>
        <item x="67713"/>
        <item x="65167"/>
        <item x="1380"/>
        <item x="60387"/>
        <item x="18406"/>
        <item x="68104"/>
        <item x="60370"/>
        <item x="55446"/>
        <item x="11341"/>
        <item x="60605"/>
        <item x="417"/>
        <item x="60820"/>
        <item x="44099"/>
        <item x="44646"/>
        <item x="34"/>
        <item x="72528"/>
        <item x="56260"/>
        <item x="70323"/>
        <item x="59041"/>
        <item x="62147"/>
        <item x="35849"/>
        <item x="36807"/>
        <item x="28234"/>
        <item x="36845"/>
        <item x="8875"/>
        <item x="55962"/>
        <item x="55109"/>
        <item x="58646"/>
        <item x="1889"/>
        <item x="39875"/>
        <item x="36331"/>
        <item x="64165"/>
        <item x="25718"/>
        <item x="17846"/>
        <item x="63210"/>
        <item x="14345"/>
        <item x="110"/>
        <item x="65356"/>
        <item x="61850"/>
        <item x="4823"/>
        <item x="71448"/>
        <item x="2752"/>
        <item x="58241"/>
        <item x="57420"/>
        <item x="34264"/>
        <item x="23706"/>
        <item x="50890"/>
        <item x="372"/>
        <item x="22632"/>
        <item x="12478"/>
        <item x="198"/>
        <item x="44743"/>
        <item x="28961"/>
        <item x="54858"/>
        <item x="16562"/>
        <item x="3974"/>
        <item x="40277"/>
        <item x="19806"/>
        <item x="71637"/>
        <item x="55071"/>
        <item x="56963"/>
        <item x="28893"/>
        <item x="19410"/>
        <item x="14756"/>
        <item x="19859"/>
        <item x="35792"/>
        <item x="57156"/>
        <item x="46051"/>
        <item x="19157"/>
        <item x="35891"/>
        <item x="36616"/>
        <item x="6275"/>
        <item x="31042"/>
        <item x="12811"/>
        <item x="7906"/>
        <item x="51807"/>
        <item x="8579"/>
        <item x="61691"/>
        <item x="15973"/>
        <item x="2949"/>
        <item x="8583"/>
        <item x="9280"/>
        <item x="51728"/>
        <item x="8020"/>
        <item x="59901"/>
        <item x="6753"/>
        <item x="63775"/>
        <item x="27778"/>
        <item x="15274"/>
        <item x="49496"/>
        <item x="27802"/>
        <item x="60560"/>
        <item x="66760"/>
        <item x="14992"/>
        <item x="63969"/>
        <item x="43044"/>
        <item x="55182"/>
        <item x="27238"/>
        <item x="59321"/>
        <item x="975"/>
        <item x="12737"/>
        <item x="2696"/>
        <item x="55908"/>
        <item x="13338"/>
        <item x="72148"/>
        <item x="5185"/>
        <item x="63300"/>
        <item x="22185"/>
        <item x="23497"/>
        <item x="70564"/>
        <item x="18856"/>
        <item x="71032"/>
        <item x="11901"/>
        <item x="45004"/>
        <item x="15887"/>
        <item x="54630"/>
        <item x="2507"/>
        <item x="22672"/>
        <item x="16430"/>
        <item x="18013"/>
        <item x="21600"/>
        <item x="53290"/>
        <item x="35870"/>
        <item x="40141"/>
        <item x="36144"/>
        <item x="7141"/>
        <item x="24948"/>
        <item x="27388"/>
        <item x="32295"/>
        <item x="35667"/>
        <item x="34917"/>
        <item x="33680"/>
        <item x="45824"/>
        <item x="5078"/>
        <item x="45959"/>
        <item x="44915"/>
        <item x="8980"/>
        <item x="62890"/>
        <item x="24815"/>
        <item x="37139"/>
        <item x="48997"/>
        <item x="40791"/>
        <item x="36867"/>
        <item x="54256"/>
        <item x="35693"/>
        <item x="1674"/>
        <item x="29698"/>
        <item x="31569"/>
        <item x="14540"/>
        <item x="3462"/>
        <item x="51727"/>
        <item x="39928"/>
        <item x="39752"/>
        <item x="38256"/>
        <item x="40163"/>
        <item x="15221"/>
        <item x="51605"/>
        <item x="23166"/>
        <item x="340"/>
        <item x="65475"/>
        <item x="19754"/>
        <item x="55119"/>
        <item x="47298"/>
        <item x="53697"/>
        <item x="11232"/>
        <item x="48674"/>
        <item x="24597"/>
        <item x="15114"/>
        <item x="38281"/>
        <item x="8970"/>
        <item x="68755"/>
        <item x="8281"/>
        <item x="12794"/>
        <item x="22937"/>
        <item x="32141"/>
        <item x="13580"/>
        <item x="64810"/>
        <item x="54051"/>
        <item x="43855"/>
        <item x="43920"/>
        <item x="27144"/>
        <item x="43802"/>
        <item x="631"/>
        <item x="1348"/>
        <item x="55897"/>
        <item x="40756"/>
        <item x="17955"/>
        <item x="15693"/>
        <item x="70277"/>
        <item x="11050"/>
        <item x="27779"/>
        <item x="51809"/>
        <item x="35179"/>
        <item x="8467"/>
        <item x="27596"/>
        <item x="35991"/>
        <item x="3113"/>
        <item x="72496"/>
        <item x="51859"/>
        <item x="14256"/>
        <item x="41968"/>
        <item x="46242"/>
        <item x="50808"/>
        <item x="13863"/>
        <item x="47808"/>
        <item x="28464"/>
        <item x="11437"/>
        <item x="55779"/>
        <item x="38655"/>
        <item x="72084"/>
        <item x="59843"/>
        <item x="13877"/>
        <item x="50436"/>
        <item x="13104"/>
        <item x="60301"/>
        <item x="3517"/>
        <item x="49655"/>
        <item x="34673"/>
        <item x="29224"/>
        <item x="31406"/>
        <item x="29238"/>
        <item x="27177"/>
        <item x="24180"/>
        <item x="23014"/>
        <item x="36844"/>
        <item x="69003"/>
        <item x="68441"/>
        <item x="45909"/>
        <item x="9126"/>
        <item x="4682"/>
        <item x="7688"/>
        <item x="53112"/>
        <item x="48379"/>
        <item x="70172"/>
        <item x="26626"/>
        <item x="63415"/>
        <item x="27414"/>
        <item x="41726"/>
        <item x="5822"/>
        <item x="18508"/>
        <item x="26755"/>
        <item x="28455"/>
        <item x="59291"/>
        <item x="32846"/>
        <item x="533"/>
        <item x="194"/>
        <item x="62221"/>
        <item x="8305"/>
        <item x="48792"/>
        <item x="62128"/>
        <item x="36811"/>
        <item x="23235"/>
        <item x="9526"/>
        <item x="24675"/>
        <item x="4119"/>
        <item x="68705"/>
        <item x="65434"/>
        <item x="25356"/>
        <item x="32897"/>
        <item x="68427"/>
        <item x="7529"/>
        <item x="3038"/>
        <item x="31368"/>
        <item x="43084"/>
        <item x="4335"/>
        <item x="11696"/>
        <item x="16594"/>
        <item x="6683"/>
        <item x="50263"/>
        <item x="25971"/>
        <item x="41280"/>
        <item x="28443"/>
        <item x="49557"/>
        <item x="68839"/>
        <item x="31130"/>
        <item x="23781"/>
        <item x="67888"/>
        <item x="71085"/>
        <item x="9866"/>
        <item x="64477"/>
        <item x="68073"/>
        <item x="16395"/>
        <item x="5347"/>
        <item x="38245"/>
        <item x="38085"/>
        <item x="44553"/>
        <item x="22713"/>
        <item x="3265"/>
        <item x="66878"/>
        <item x="46405"/>
        <item x="58695"/>
        <item x="25257"/>
        <item x="59535"/>
        <item x="49336"/>
        <item x="10089"/>
        <item x="70283"/>
        <item x="47651"/>
        <item x="5964"/>
        <item x="28587"/>
        <item x="24547"/>
        <item x="7797"/>
        <item x="56488"/>
        <item x="31292"/>
        <item x="51933"/>
        <item x="60814"/>
        <item x="66852"/>
        <item x="62794"/>
        <item x="26112"/>
        <item x="24749"/>
        <item x="60076"/>
        <item x="60201"/>
        <item x="22160"/>
        <item x="37594"/>
        <item x="60253"/>
        <item x="51934"/>
        <item x="31765"/>
        <item x="48418"/>
        <item x="9174"/>
        <item x="49884"/>
        <item x="16327"/>
        <item x="10813"/>
        <item x="68466"/>
        <item x="21446"/>
        <item x="41983"/>
        <item x="72506"/>
        <item x="2501"/>
        <item x="30802"/>
        <item x="28788"/>
        <item x="58192"/>
        <item x="11922"/>
        <item x="13097"/>
        <item x="43038"/>
        <item x="66581"/>
        <item x="19397"/>
        <item x="42208"/>
        <item x="69780"/>
        <item x="70126"/>
        <item x="47396"/>
        <item x="30034"/>
        <item x="59475"/>
        <item x="35256"/>
        <item x="3468"/>
        <item x="46642"/>
        <item x="30926"/>
        <item x="9303"/>
        <item x="794"/>
        <item x="3260"/>
        <item x="65774"/>
        <item x="12441"/>
        <item x="3643"/>
        <item x="53988"/>
        <item x="47777"/>
        <item x="70706"/>
        <item x="1867"/>
        <item x="24381"/>
        <item x="60217"/>
        <item x="41453"/>
        <item x="14728"/>
        <item x="49010"/>
        <item x="57902"/>
        <item x="19494"/>
        <item x="20791"/>
        <item x="3962"/>
        <item x="59000"/>
        <item x="3179"/>
        <item x="70061"/>
        <item x="24194"/>
        <item x="56141"/>
        <item x="13023"/>
        <item x="3701"/>
        <item x="3464"/>
        <item x="65207"/>
        <item x="58251"/>
        <item x="16549"/>
        <item x="71098"/>
        <item x="20685"/>
        <item x="44976"/>
        <item x="10245"/>
        <item x="2864"/>
        <item x="15017"/>
        <item x="59221"/>
        <item x="16797"/>
        <item x="53881"/>
        <item x="42495"/>
        <item x="1193"/>
        <item x="50603"/>
        <item x="47694"/>
        <item x="22955"/>
        <item x="18487"/>
        <item x="16352"/>
        <item x="18053"/>
        <item x="71623"/>
        <item x="16516"/>
        <item x="60937"/>
        <item x="41337"/>
        <item x="19040"/>
        <item x="11605"/>
        <item x="13692"/>
        <item x="21222"/>
        <item x="44163"/>
        <item x="68313"/>
        <item x="3358"/>
        <item x="38475"/>
        <item x="57461"/>
        <item x="46344"/>
        <item x="63061"/>
        <item x="20233"/>
        <item x="69392"/>
        <item x="53751"/>
        <item x="13374"/>
        <item x="54359"/>
        <item x="63344"/>
        <item x="48368"/>
        <item x="7341"/>
        <item x="24253"/>
        <item x="27472"/>
        <item x="62335"/>
        <item x="39213"/>
        <item x="12273"/>
        <item x="51480"/>
        <item x="28271"/>
        <item x="29070"/>
        <item x="37433"/>
        <item x="22135"/>
        <item x="70469"/>
        <item x="9673"/>
        <item x="15345"/>
        <item x="19477"/>
        <item x="72555"/>
        <item x="36348"/>
        <item x="58085"/>
        <item x="36800"/>
        <item x="34788"/>
        <item x="70715"/>
        <item x="6875"/>
        <item x="59470"/>
        <item x="55749"/>
        <item x="25232"/>
        <item x="71866"/>
        <item x="38308"/>
        <item x="62917"/>
        <item x="27255"/>
        <item x="59754"/>
        <item x="51587"/>
        <item x="18368"/>
        <item x="12490"/>
        <item x="6596"/>
        <item x="48200"/>
        <item x="19034"/>
        <item x="54181"/>
        <item x="9916"/>
        <item x="49049"/>
        <item x="1407"/>
        <item x="60455"/>
        <item x="62697"/>
        <item x="63970"/>
        <item x="63998"/>
        <item x="31273"/>
        <item x="66867"/>
        <item x="51046"/>
        <item x="50451"/>
        <item x="62760"/>
        <item x="28329"/>
        <item x="35"/>
        <item x="64140"/>
        <item x="2447"/>
        <item x="58970"/>
        <item x="54013"/>
        <item x="56325"/>
        <item x="71926"/>
        <item x="1795"/>
        <item x="36357"/>
        <item x="8151"/>
        <item x="30381"/>
        <item x="32251"/>
        <item x="41712"/>
        <item x="6514"/>
        <item x="26996"/>
        <item x="61673"/>
        <item x="25536"/>
        <item x="52918"/>
        <item x="49778"/>
        <item x="28286"/>
        <item x="3500"/>
        <item x="26149"/>
        <item x="21783"/>
        <item x="61932"/>
        <item x="7730"/>
        <item x="66085"/>
        <item x="3712"/>
        <item x="9891"/>
        <item x="40579"/>
        <item x="62278"/>
        <item x="5075"/>
        <item x="60371"/>
        <item x="46363"/>
        <item x="66624"/>
        <item x="41454"/>
        <item x="65987"/>
        <item x="6771"/>
        <item x="16230"/>
        <item x="36210"/>
        <item x="27647"/>
        <item x="38154"/>
        <item x="69084"/>
        <item x="50435"/>
        <item x="39661"/>
        <item x="20085"/>
        <item x="15689"/>
        <item x="46879"/>
        <item x="63809"/>
        <item x="38783"/>
        <item x="26628"/>
        <item x="30541"/>
        <item x="64932"/>
        <item x="11970"/>
        <item x="15045"/>
        <item x="27669"/>
        <item x="27727"/>
        <item x="27554"/>
        <item x="70201"/>
        <item x="71402"/>
        <item x="37208"/>
        <item x="8763"/>
        <item x="714"/>
        <item x="59597"/>
        <item x="25859"/>
        <item x="63545"/>
        <item x="60258"/>
        <item x="62737"/>
        <item x="36227"/>
        <item x="36516"/>
        <item x="20889"/>
        <item x="65820"/>
        <item x="44"/>
        <item x="40801"/>
        <item x="72432"/>
        <item x="40412"/>
        <item x="1135"/>
        <item x="19469"/>
        <item x="20439"/>
        <item x="61934"/>
        <item x="51293"/>
        <item x="40088"/>
        <item x="14438"/>
        <item x="36208"/>
        <item x="45162"/>
        <item x="32492"/>
        <item x="32248"/>
        <item x="32887"/>
        <item x="36072"/>
        <item x="35859"/>
        <item x="33146"/>
        <item x="36899"/>
        <item x="55890"/>
        <item x="53913"/>
        <item x="4294"/>
        <item x="31974"/>
        <item x="29285"/>
        <item x="35875"/>
        <item x="40757"/>
        <item x="8332"/>
        <item x="72240"/>
        <item x="41126"/>
        <item x="55750"/>
        <item x="19514"/>
        <item x="13688"/>
        <item x="61128"/>
        <item x="60448"/>
        <item x="35081"/>
        <item x="8688"/>
        <item x="50186"/>
        <item x="38003"/>
        <item x="4089"/>
        <item x="6253"/>
        <item x="48251"/>
        <item x="41963"/>
        <item x="36139"/>
        <item x="56000"/>
        <item x="14782"/>
        <item x="72180"/>
        <item x="31750"/>
        <item x="45119"/>
        <item x="10388"/>
        <item x="11565"/>
        <item x="45540"/>
        <item x="35692"/>
        <item x="68633"/>
        <item x="55460"/>
        <item x="33069"/>
        <item x="72103"/>
        <item x="21793"/>
        <item x="56387"/>
        <item x="32092"/>
        <item x="33010"/>
        <item x="30813"/>
        <item x="68614"/>
        <item x="46618"/>
        <item x="64496"/>
        <item x="11881"/>
        <item x="7422"/>
        <item x="8030"/>
        <item x="5072"/>
        <item x="20745"/>
        <item x="36171"/>
        <item x="51255"/>
        <item x="6594"/>
        <item x="40443"/>
        <item x="14561"/>
        <item x="19886"/>
        <item x="480"/>
        <item x="36479"/>
        <item x="53915"/>
        <item x="28862"/>
        <item x="16036"/>
        <item x="71274"/>
        <item x="11724"/>
        <item x="48375"/>
        <item x="59980"/>
        <item x="6292"/>
        <item x="11313"/>
        <item x="14999"/>
        <item x="68961"/>
        <item x="33222"/>
        <item x="63995"/>
        <item x="50376"/>
        <item x="3083"/>
        <item x="58900"/>
        <item x="39764"/>
        <item x="1124"/>
        <item x="8598"/>
        <item x="41033"/>
        <item x="59122"/>
        <item x="35765"/>
        <item x="71513"/>
        <item x="11269"/>
        <item x="66684"/>
        <item x="15270"/>
        <item x="61048"/>
        <item x="37677"/>
        <item x="20176"/>
        <item x="20475"/>
        <item x="72229"/>
        <item x="8644"/>
        <item x="54847"/>
        <item x="36471"/>
        <item x="32428"/>
        <item x="50928"/>
        <item x="72295"/>
        <item x="40329"/>
        <item x="32105"/>
        <item x="15773"/>
        <item x="19452"/>
        <item x="32364"/>
        <item x="40397"/>
        <item x="36010"/>
        <item x="11359"/>
        <item x="71351"/>
        <item x="20015"/>
        <item x="1471"/>
        <item x="40623"/>
        <item x="36178"/>
        <item x="43061"/>
        <item x="14459"/>
        <item x="33091"/>
        <item x="15989"/>
        <item x="50333"/>
        <item x="20450"/>
        <item x="55031"/>
        <item x="18005"/>
        <item x="32243"/>
        <item x="61046"/>
        <item x="19135"/>
        <item x="32689"/>
        <item x="38656"/>
        <item x="17885"/>
        <item x="7689"/>
        <item x="7346"/>
        <item x="70661"/>
        <item x="35362"/>
        <item x="40745"/>
        <item x="50911"/>
        <item x="32191"/>
        <item x="12161"/>
        <item x="25803"/>
        <item x="55758"/>
        <item x="39964"/>
        <item x="13976"/>
        <item x="19679"/>
        <item x="186"/>
        <item x="40094"/>
        <item x="40497"/>
        <item x="24266"/>
        <item x="20720"/>
        <item x="62554"/>
        <item x="40346"/>
        <item x="19365"/>
        <item x="72117"/>
        <item x="24414"/>
        <item x="23303"/>
        <item x="52465"/>
        <item x="40850"/>
        <item x="33988"/>
        <item x="31633"/>
        <item x="35663"/>
        <item x="400"/>
        <item x="69035"/>
        <item x="33763"/>
        <item x="63477"/>
        <item x="35481"/>
        <item x="34821"/>
        <item x="30396"/>
        <item x="40048"/>
        <item x="31762"/>
        <item x="23548"/>
        <item x="71817"/>
        <item x="23886"/>
        <item x="3226"/>
        <item x="55231"/>
        <item x="14471"/>
        <item x="4180"/>
        <item x="54859"/>
        <item x="50058"/>
        <item x="53319"/>
        <item x="66074"/>
        <item x="61530"/>
        <item x="427"/>
        <item x="3873"/>
        <item x="40108"/>
        <item x="60850"/>
        <item x="38157"/>
        <item x="9853"/>
        <item x="19648"/>
        <item x="40332"/>
        <item x="742"/>
        <item x="1114"/>
        <item x="29686"/>
        <item x="34366"/>
        <item x="59615"/>
        <item x="33976"/>
        <item x="47816"/>
        <item x="32565"/>
        <item x="43783"/>
        <item x="23352"/>
        <item x="5689"/>
        <item x="72488"/>
        <item x="38640"/>
        <item x="66768"/>
        <item x="18821"/>
        <item x="65165"/>
        <item x="54336"/>
        <item x="19361"/>
        <item x="28828"/>
        <item x="20680"/>
        <item x="14132"/>
        <item x="13650"/>
        <item x="20446"/>
        <item x="54992"/>
        <item x="32635"/>
        <item x="8639"/>
        <item x="4980"/>
        <item x="5135"/>
        <item x="38195"/>
        <item x="55098"/>
        <item x="5859"/>
        <item x="5790"/>
        <item x="20670"/>
        <item x="10208"/>
        <item x="18981"/>
        <item x="33498"/>
        <item x="4371"/>
        <item x="28207"/>
        <item x="37589"/>
        <item x="53645"/>
        <item x="18081"/>
        <item x="52187"/>
        <item x="48242"/>
        <item x="10326"/>
        <item x="52659"/>
        <item x="51426"/>
        <item x="54524"/>
        <item x="49603"/>
        <item x="46648"/>
        <item x="50579"/>
        <item x="22796"/>
        <item x="24702"/>
        <item x="38985"/>
        <item x="31070"/>
        <item x="24204"/>
        <item x="34750"/>
        <item x="24248"/>
        <item x="42207"/>
        <item x="59257"/>
        <item x="12422"/>
        <item x="54655"/>
        <item x="64739"/>
        <item x="32952"/>
        <item x="22717"/>
        <item x="32365"/>
        <item x="54041"/>
        <item x="41328"/>
        <item x="52320"/>
        <item x="4868"/>
        <item x="37388"/>
        <item x="53466"/>
        <item x="46365"/>
        <item x="46046"/>
        <item x="61244"/>
        <item x="6086"/>
        <item x="15664"/>
        <item x="65633"/>
        <item x="41958"/>
        <item x="16231"/>
        <item x="58450"/>
        <item x="24681"/>
        <item x="65917"/>
        <item x="51833"/>
        <item x="56799"/>
        <item x="18105"/>
        <item x="10318"/>
        <item x="70535"/>
        <item x="60102"/>
        <item x="18142"/>
        <item x="34687"/>
        <item x="9461"/>
        <item x="23695"/>
        <item x="12367"/>
        <item x="21491"/>
        <item x="4914"/>
        <item x="44939"/>
        <item x="38141"/>
        <item x="16908"/>
        <item x="3498"/>
        <item x="14430"/>
        <item x="20901"/>
        <item x="1021"/>
        <item x="16952"/>
        <item x="3953"/>
        <item x="32850"/>
        <item x="55772"/>
        <item x="48764"/>
        <item x="12067"/>
        <item x="1293"/>
        <item x="37355"/>
        <item x="65383"/>
        <item x="17986"/>
        <item x="43284"/>
        <item x="54714"/>
        <item x="23277"/>
        <item x="51242"/>
        <item x="222"/>
        <item x="70503"/>
        <item x="56986"/>
        <item x="561"/>
        <item x="147"/>
        <item x="41594"/>
        <item x="32212"/>
        <item x="17506"/>
        <item x="22978"/>
        <item x="52355"/>
        <item x="13840"/>
        <item x="67731"/>
        <item x="55652"/>
        <item x="609"/>
        <item x="18032"/>
        <item x="47394"/>
        <item x="37963"/>
        <item x="28660"/>
        <item x="9178"/>
        <item x="42114"/>
        <item x="48399"/>
        <item x="42163"/>
        <item x="13265"/>
        <item x="72384"/>
        <item x="61337"/>
        <item x="39047"/>
        <item x="44439"/>
        <item x="18189"/>
        <item x="60584"/>
        <item x="57191"/>
        <item x="21104"/>
        <item x="17200"/>
        <item x="49353"/>
        <item x="509"/>
        <item x="47981"/>
        <item x="4040"/>
        <item x="55257"/>
        <item x="65355"/>
        <item x="53300"/>
        <item x="7240"/>
        <item x="19417"/>
        <item x="18767"/>
        <item x="13108"/>
        <item x="57573"/>
        <item x="62876"/>
        <item x="12001"/>
        <item x="14870"/>
        <item x="67362"/>
        <item x="65497"/>
        <item x="16432"/>
        <item x="19481"/>
        <item x="16897"/>
        <item x="19776"/>
        <item x="18832"/>
        <item x="8940"/>
        <item x="61417"/>
        <item x="4045"/>
        <item x="47301"/>
        <item x="19652"/>
        <item x="56183"/>
        <item x="44554"/>
        <item x="35154"/>
        <item x="35174"/>
        <item x="1737"/>
        <item x="55887"/>
        <item x="4249"/>
        <item x="7201"/>
        <item x="58598"/>
        <item x="65739"/>
        <item x="20371"/>
        <item x="5490"/>
        <item x="60608"/>
        <item x="30365"/>
        <item x="11855"/>
        <item x="37862"/>
        <item x="36955"/>
        <item x="71212"/>
        <item x="27194"/>
        <item x="64174"/>
        <item x="22561"/>
        <item x="35856"/>
        <item x="66656"/>
        <item x="14418"/>
        <item x="42231"/>
        <item x="12113"/>
        <item x="56076"/>
        <item x="14720"/>
        <item x="43547"/>
        <item x="42305"/>
        <item x="46401"/>
        <item x="53014"/>
        <item x="51376"/>
        <item x="6793"/>
        <item x="51741"/>
        <item x="66215"/>
        <item x="70979"/>
        <item x="38842"/>
        <item x="39949"/>
        <item x="53690"/>
        <item x="70276"/>
        <item x="36360"/>
        <item x="56453"/>
        <item x="15760"/>
        <item x="37600"/>
        <item x="21884"/>
        <item x="71680"/>
        <item x="10461"/>
        <item x="5779"/>
        <item x="31023"/>
        <item x="64161"/>
        <item x="29905"/>
        <item x="25139"/>
        <item x="19785"/>
        <item x="9316"/>
        <item x="15319"/>
        <item x="21116"/>
        <item x="24033"/>
        <item x="39045"/>
        <item x="680"/>
        <item x="6854"/>
        <item x="20692"/>
        <item x="63365"/>
        <item x="8697"/>
        <item x="58087"/>
        <item x="12645"/>
        <item x="11911"/>
        <item x="9391"/>
        <item x="18574"/>
        <item x="28432"/>
        <item x="62770"/>
        <item x="46241"/>
        <item x="48267"/>
        <item x="4822"/>
        <item x="57494"/>
        <item x="68393"/>
        <item x="66951"/>
        <item x="26471"/>
        <item x="30352"/>
        <item x="70969"/>
        <item x="55907"/>
        <item x="36258"/>
        <item x="5429"/>
        <item x="14714"/>
        <item x="15729"/>
        <item x="61022"/>
        <item x="6709"/>
        <item x="57302"/>
        <item x="57293"/>
        <item x="68303"/>
        <item x="20945"/>
        <item x="24714"/>
        <item x="4911"/>
        <item x="65336"/>
        <item x="56504"/>
        <item x="66271"/>
        <item x="54687"/>
        <item x="21027"/>
        <item x="16736"/>
        <item x="64074"/>
        <item x="51773"/>
        <item x="6895"/>
        <item x="6088"/>
        <item x="32500"/>
        <item x="25410"/>
        <item x="66806"/>
        <item x="44314"/>
        <item x="12699"/>
        <item x="52096"/>
        <item x="53794"/>
        <item x="22398"/>
        <item x="16517"/>
        <item x="16181"/>
        <item x="56677"/>
        <item x="16261"/>
        <item x="42068"/>
        <item x="4188"/>
        <item x="49013"/>
        <item x="54023"/>
        <item x="57720"/>
        <item x="481"/>
        <item x="50305"/>
        <item x="63989"/>
        <item x="21175"/>
        <item x="22379"/>
        <item x="57732"/>
        <item x="64113"/>
        <item x="8105"/>
        <item x="47271"/>
        <item x="21279"/>
        <item x="58116"/>
        <item x="45280"/>
        <item x="71943"/>
        <item x="34739"/>
        <item x="37565"/>
        <item x="59418"/>
        <item x="68324"/>
        <item x="53948"/>
        <item x="3858"/>
        <item x="41083"/>
        <item x="19482"/>
        <item x="20022"/>
        <item x="51983"/>
        <item x="40416"/>
        <item x="18331"/>
        <item x="3495"/>
        <item x="17592"/>
        <item x="43340"/>
        <item x="14408"/>
        <item x="2909"/>
        <item x="58638"/>
        <item x="361"/>
        <item x="9889"/>
        <item x="16954"/>
        <item x="14194"/>
        <item x="20124"/>
        <item x="16014"/>
        <item x="19968"/>
        <item x="52755"/>
        <item x="42234"/>
        <item x="45029"/>
        <item x="39500"/>
        <item x="161"/>
        <item x="20717"/>
        <item x="13114"/>
        <item x="43475"/>
        <item x="1445"/>
        <item x="29601"/>
        <item x="19580"/>
        <item x="20672"/>
        <item x="1720"/>
        <item x="54950"/>
        <item x="72387"/>
        <item x="19224"/>
        <item x="57654"/>
        <item x="55108"/>
        <item x="40309"/>
        <item x="28532"/>
        <item x="350"/>
        <item x="55114"/>
        <item x="40794"/>
        <item x="20039"/>
        <item x="36693"/>
        <item x="64637"/>
        <item x="19376"/>
        <item x="7354"/>
        <item x="39623"/>
        <item x="59463"/>
        <item x="39899"/>
        <item x="19098"/>
        <item x="12652"/>
        <item x="55502"/>
        <item x="6704"/>
        <item x="51418"/>
        <item x="57630"/>
        <item x="56093"/>
        <item x="56928"/>
        <item x="1975"/>
        <item x="6121"/>
        <item x="10087"/>
        <item x="10707"/>
        <item x="51745"/>
        <item x="5888"/>
        <item x="39992"/>
        <item x="28314"/>
        <item x="40578"/>
        <item x="40647"/>
        <item x="63570"/>
        <item x="4340"/>
        <item x="24312"/>
        <item x="15229"/>
        <item x="2706"/>
        <item x="69946"/>
        <item x="69945"/>
        <item x="44780"/>
        <item x="71053"/>
        <item x="9032"/>
        <item x="10182"/>
        <item x="43803"/>
        <item x="36405"/>
        <item x="8456"/>
        <item x="14954"/>
        <item x="11439"/>
        <item x="6501"/>
        <item x="23300"/>
        <item x="59305"/>
        <item x="1645"/>
        <item x="23910"/>
        <item x="39429"/>
        <item x="8758"/>
        <item x="36113"/>
        <item x="38027"/>
        <item x="39229"/>
        <item x="69661"/>
        <item x="21035"/>
        <item x="27909"/>
        <item x="29514"/>
        <item x="68400"/>
        <item x="65830"/>
        <item x="6209"/>
        <item x="51711"/>
        <item x="39025"/>
        <item x="63992"/>
        <item x="69805"/>
        <item x="61383"/>
        <item x="64579"/>
        <item x="7602"/>
        <item x="41698"/>
        <item x="38878"/>
        <item x="59940"/>
        <item x="18190"/>
        <item x="5994"/>
        <item x="28919"/>
        <item x="6576"/>
        <item x="31179"/>
        <item x="5025"/>
        <item x="29392"/>
        <item x="33433"/>
        <item x="17265"/>
        <item x="40154"/>
        <item x="13494"/>
        <item x="42355"/>
        <item x="30317"/>
        <item x="55646"/>
        <item x="46461"/>
        <item x="13387"/>
        <item x="61165"/>
        <item x="59990"/>
        <item x="50394"/>
        <item x="47553"/>
        <item x="58390"/>
        <item x="57070"/>
        <item x="45922"/>
        <item x="65683"/>
        <item x="38647"/>
        <item x="34720"/>
        <item x="34540"/>
        <item x="57447"/>
        <item x="59042"/>
        <item x="17509"/>
        <item x="41892"/>
        <item x="68782"/>
        <item x="13491"/>
        <item x="26342"/>
        <item x="27617"/>
        <item x="29545"/>
        <item x="24905"/>
        <item x="12894"/>
        <item x="38537"/>
        <item x="19436"/>
        <item x="10864"/>
        <item x="47927"/>
        <item x="47692"/>
        <item x="18542"/>
        <item x="13178"/>
        <item x="41140"/>
        <item x="15165"/>
        <item x="7428"/>
        <item x="5418"/>
        <item x="9958"/>
        <item x="53210"/>
        <item x="64529"/>
        <item x="35023"/>
        <item x="36827"/>
        <item x="68330"/>
        <item x="38181"/>
        <item x="11104"/>
        <item x="3891"/>
        <item x="18868"/>
        <item x="36606"/>
        <item x="16173"/>
        <item x="2532"/>
        <item x="13651"/>
        <item x="63906"/>
        <item x="61269"/>
        <item x="27983"/>
        <item x="54111"/>
        <item x="53891"/>
        <item x="20208"/>
        <item x="16162"/>
        <item x="18805"/>
        <item x="72000"/>
        <item x="70337"/>
        <item x="30571"/>
        <item x="54826"/>
        <item x="16491"/>
        <item x="48299"/>
        <item x="70631"/>
        <item x="30074"/>
        <item x="70004"/>
        <item x="8201"/>
        <item x="60087"/>
        <item x="18204"/>
        <item x="40539"/>
        <item x="47475"/>
        <item x="51976"/>
        <item x="37403"/>
        <item x="54463"/>
        <item x="29106"/>
        <item x="53037"/>
        <item x="12893"/>
        <item x="30472"/>
        <item x="23963"/>
        <item x="42264"/>
        <item x="64958"/>
        <item x="1691"/>
        <item x="52832"/>
        <item x="12179"/>
        <item x="41372"/>
        <item x="11069"/>
        <item x="17732"/>
        <item x="67564"/>
        <item x="11071"/>
        <item x="37224"/>
        <item x="58409"/>
        <item x="65757"/>
        <item x="25014"/>
        <item x="53086"/>
        <item x="61202"/>
        <item x="47017"/>
        <item x="61986"/>
        <item x="47720"/>
        <item x="17222"/>
        <item x="33362"/>
        <item x="66510"/>
        <item x="47174"/>
        <item x="44761"/>
        <item x="59534"/>
        <item x="56607"/>
        <item x="2585"/>
        <item x="12146"/>
        <item x="3574"/>
        <item x="7069"/>
        <item x="35878"/>
        <item x="51023"/>
        <item x="46794"/>
        <item x="48442"/>
        <item x="43599"/>
        <item x="17482"/>
        <item x="18176"/>
        <item x="44416"/>
        <item x="63406"/>
        <item x="50705"/>
        <item x="12966"/>
        <item x="35214"/>
        <item x="23524"/>
        <item x="57323"/>
        <item x="59662"/>
        <item x="67297"/>
        <item x="46145"/>
        <item x="11286"/>
        <item x="2479"/>
        <item x="34639"/>
        <item x="13102"/>
        <item x="15084"/>
        <item x="36743"/>
        <item x="53097"/>
        <item x="18313"/>
        <item x="66651"/>
        <item x="59251"/>
        <item x="45441"/>
        <item x="53826"/>
        <item x="56462"/>
        <item x="11591"/>
        <item x="3936"/>
        <item x="53148"/>
        <item x="20107"/>
        <item x="53942"/>
        <item x="37158"/>
        <item x="70258"/>
        <item x="18983"/>
        <item x="48664"/>
        <item x="56914"/>
        <item x="63223"/>
        <item x="19743"/>
        <item x="21207"/>
        <item x="64748"/>
        <item x="29826"/>
        <item x="21727"/>
        <item x="4316"/>
        <item x="67753"/>
        <item x="6095"/>
        <item x="67787"/>
        <item x="43089"/>
        <item x="3172"/>
        <item x="6842"/>
        <item x="13457"/>
        <item x="62623"/>
        <item x="40812"/>
        <item x="66905"/>
        <item x="19182"/>
        <item x="57722"/>
        <item x="70122"/>
        <item x="60427"/>
        <item x="69784"/>
        <item x="7212"/>
        <item x="2263"/>
        <item x="26105"/>
        <item x="65770"/>
        <item x="26952"/>
        <item x="47709"/>
        <item x="28017"/>
        <item x="37598"/>
        <item x="5304"/>
        <item x="60686"/>
        <item x="8666"/>
        <item x="56953"/>
        <item x="57105"/>
        <item x="67066"/>
        <item x="8261"/>
        <item x="67213"/>
        <item x="24907"/>
        <item x="68592"/>
        <item x="24569"/>
        <item x="61645"/>
        <item x="49927"/>
        <item x="35585"/>
        <item x="19599"/>
        <item x="42892"/>
        <item x="24102"/>
        <item x="6902"/>
        <item x="35438"/>
        <item x="61109"/>
        <item x="33428"/>
        <item x="26565"/>
        <item x="33709"/>
        <item x="20354"/>
        <item x="33544"/>
        <item x="28652"/>
        <item x="25246"/>
        <item x="71874"/>
        <item x="12625"/>
        <item x="22420"/>
        <item x="66928"/>
        <item x="58208"/>
        <item x="19959"/>
        <item x="54169"/>
        <item x="47952"/>
        <item x="57625"/>
        <item x="32264"/>
        <item x="55034"/>
        <item x="30674"/>
        <item x="38332"/>
        <item x="15700"/>
        <item x="49625"/>
        <item x="50805"/>
        <item x="16519"/>
        <item x="72375"/>
        <item x="46022"/>
        <item x="24726"/>
        <item x="16441"/>
        <item x="17225"/>
        <item x="69987"/>
        <item x="18273"/>
        <item x="41470"/>
        <item x="14228"/>
        <item x="37734"/>
        <item x="41690"/>
        <item x="70869"/>
        <item x="12434"/>
        <item x="54403"/>
        <item x="32477"/>
        <item x="58357"/>
        <item x="54949"/>
        <item x="15292"/>
        <item x="44006"/>
        <item x="39913"/>
        <item x="54674"/>
        <item x="46686"/>
        <item x="2880"/>
        <item x="41557"/>
        <item x="49231"/>
        <item x="59135"/>
        <item x="13738"/>
        <item x="20669"/>
        <item x="14897"/>
        <item x="10218"/>
        <item x="47463"/>
        <item x="9335"/>
        <item x="3446"/>
        <item x="31352"/>
        <item x="12568"/>
        <item x="43793"/>
        <item x="17285"/>
        <item x="32311"/>
        <item x="33035"/>
        <item x="34884"/>
        <item x="15172"/>
        <item x="51950"/>
        <item x="52027"/>
        <item x="57670"/>
        <item x="57357"/>
        <item x="22598"/>
        <item x="1547"/>
        <item x="18225"/>
        <item x="49366"/>
        <item x="19134"/>
        <item x="61360"/>
        <item x="10013"/>
        <item x="9409"/>
        <item x="32519"/>
        <item x="47621"/>
        <item x="35691"/>
        <item x="45372"/>
        <item x="59705"/>
        <item x="12887"/>
        <item x="38593"/>
        <item x="64072"/>
        <item x="27893"/>
        <item x="36453"/>
        <item x="4220"/>
        <item x="20463"/>
        <item x="32369"/>
        <item x="33724"/>
        <item x="17202"/>
        <item x="8253"/>
        <item x="61316"/>
        <item x="11205"/>
        <item x="9720"/>
        <item x="17946"/>
        <item x="59460"/>
        <item x="55551"/>
        <item x="41229"/>
        <item x="15736"/>
        <item x="2169"/>
        <item x="59140"/>
        <item x="41495"/>
        <item x="2926"/>
        <item x="10905"/>
        <item x="45183"/>
        <item x="70659"/>
        <item x="17652"/>
        <item x="57292"/>
        <item x="1553"/>
        <item x="19306"/>
        <item x="19563"/>
        <item x="19697"/>
        <item x="22186"/>
        <item x="15253"/>
        <item x="71370"/>
        <item x="26323"/>
        <item x="346"/>
        <item x="47030"/>
        <item x="23437"/>
        <item x="42415"/>
        <item x="30169"/>
        <item x="61231"/>
        <item x="49904"/>
        <item x="39400"/>
        <item x="40827"/>
        <item x="44565"/>
        <item x="16505"/>
        <item x="41025"/>
        <item x="32338"/>
        <item x="32592"/>
        <item x="41031"/>
        <item x="27476"/>
        <item x="58651"/>
        <item x="34895"/>
        <item x="58279"/>
        <item x="37999"/>
        <item x="58023"/>
        <item x="25879"/>
        <item x="32407"/>
        <item x="24400"/>
        <item x="64429"/>
        <item x="32864"/>
        <item x="17757"/>
        <item x="2428"/>
        <item x="54027"/>
        <item x="32591"/>
        <item x="1699"/>
        <item x="1110"/>
        <item x="71821"/>
        <item x="13043"/>
        <item x="71810"/>
        <item x="16983"/>
        <item x="15726"/>
        <item x="15249"/>
        <item x="47140"/>
        <item x="35814"/>
        <item x="7517"/>
        <item x="15627"/>
        <item x="60198"/>
        <item x="39"/>
        <item x="19805"/>
        <item x="33123"/>
        <item x="19404"/>
        <item x="31412"/>
        <item x="15129"/>
        <item x="7981"/>
        <item x="6565"/>
        <item x="44094"/>
        <item x="39570"/>
        <item x="57880"/>
        <item x="53648"/>
        <item x="42830"/>
        <item x="68914"/>
        <item x="14118"/>
        <item x="21602"/>
        <item x="57259"/>
        <item x="52815"/>
        <item x="23197"/>
        <item x="36749"/>
        <item x="1476"/>
        <item x="6632"/>
        <item x="46583"/>
        <item x="1715"/>
        <item x="33166"/>
        <item x="22992"/>
        <item x="14778"/>
        <item x="24112"/>
        <item x="70688"/>
        <item x="53521"/>
        <item x="2068"/>
        <item x="39702"/>
        <item x="57575"/>
        <item x="27730"/>
        <item x="23858"/>
        <item x="68444"/>
        <item x="37922"/>
        <item x="42151"/>
        <item x="6063"/>
        <item x="724"/>
        <item x="51012"/>
        <item x="16201"/>
        <item x="18221"/>
        <item x="2206"/>
        <item x="15300"/>
        <item x="61259"/>
        <item x="16770"/>
        <item x="69932"/>
        <item x="56288"/>
        <item x="43286"/>
        <item x="71111"/>
        <item x="56507"/>
        <item x="2519"/>
        <item x="15727"/>
        <item x="1789"/>
        <item x="32912"/>
        <item x="52752"/>
        <item x="20125"/>
        <item x="31374"/>
        <item x="17362"/>
        <item x="44180"/>
        <item x="32999"/>
        <item x="54715"/>
        <item x="49611"/>
        <item x="9966"/>
        <item x="60176"/>
        <item x="61688"/>
        <item x="24758"/>
        <item x="4238"/>
        <item x="29437"/>
        <item x="48356"/>
        <item x="15027"/>
        <item x="13410"/>
        <item x="68096"/>
        <item x="64485"/>
        <item x="15163"/>
        <item x="48982"/>
        <item x="22475"/>
        <item x="17654"/>
        <item x="51267"/>
        <item x="71491"/>
        <item x="13423"/>
        <item x="3821"/>
        <item x="14003"/>
        <item x="57519"/>
        <item x="68659"/>
        <item x="72160"/>
        <item x="17097"/>
        <item x="17825"/>
        <item x="32587"/>
        <item x="7064"/>
        <item x="72467"/>
        <item x="54439"/>
        <item x="25061"/>
        <item x="5483"/>
        <item x="15281"/>
        <item x="56555"/>
        <item x="22051"/>
        <item x="64434"/>
        <item x="16919"/>
        <item x="36637"/>
        <item x="46351"/>
        <item x="14016"/>
        <item x="72264"/>
        <item x="45979"/>
        <item x="58934"/>
        <item x="61470"/>
        <item x="4985"/>
        <item x="17634"/>
        <item x="44633"/>
        <item x="50795"/>
        <item x="25722"/>
        <item x="9956"/>
        <item x="40974"/>
        <item x="15555"/>
        <item x="24163"/>
        <item x="322"/>
        <item x="71990"/>
        <item x="21575"/>
        <item x="19013"/>
        <item x="23553"/>
        <item x="61394"/>
        <item x="15675"/>
        <item x="32706"/>
        <item x="39840"/>
        <item x="42468"/>
        <item x="41094"/>
        <item x="31616"/>
        <item x="21157"/>
        <item x="2662"/>
        <item x="34646"/>
        <item x="475"/>
        <item x="16063"/>
        <item x="19122"/>
        <item x="42500"/>
        <item x="9695"/>
        <item x="51155"/>
        <item x="29511"/>
        <item x="22295"/>
        <item x="38728"/>
        <item x="59403"/>
        <item x="12045"/>
        <item x="13004"/>
        <item x="31809"/>
        <item x="29062"/>
        <item x="57124"/>
        <item x="52546"/>
        <item x="51790"/>
        <item x="53053"/>
        <item x="65282"/>
        <item x="53768"/>
        <item x="23919"/>
        <item x="69238"/>
        <item x="69530"/>
        <item x="33589"/>
        <item x="63217"/>
        <item x="51788"/>
        <item x="21555"/>
        <item x="23016"/>
        <item x="45164"/>
        <item x="35739"/>
        <item x="58431"/>
        <item x="15408"/>
        <item x="9050"/>
        <item x="21668"/>
        <item x="32654"/>
        <item x="37173"/>
        <item x="33058"/>
        <item x="13718"/>
        <item x="18621"/>
        <item x="21968"/>
        <item x="71863"/>
        <item x="49810"/>
        <item x="33619"/>
        <item x="23978"/>
        <item x="16318"/>
        <item x="33208"/>
        <item x="42378"/>
        <item x="3018"/>
        <item x="19004"/>
        <item x="33133"/>
        <item x="23380"/>
        <item x="50863"/>
        <item x="71479"/>
        <item x="11803"/>
        <item x="19465"/>
        <item x="36789"/>
        <item x="3041"/>
        <item x="52138"/>
        <item x="2589"/>
        <item x="1462"/>
        <item x="2956"/>
        <item x="14668"/>
        <item x="790"/>
        <item x="50594"/>
        <item x="51658"/>
        <item x="35821"/>
        <item x="3549"/>
        <item x="61637"/>
        <item x="14158"/>
        <item x="55764"/>
        <item x="1590"/>
        <item x="14029"/>
        <item x="14559"/>
        <item x="15460"/>
        <item x="22107"/>
        <item x="53397"/>
        <item x="68798"/>
        <item x="56941"/>
        <item x="1322"/>
        <item x="23579"/>
        <item x="17314"/>
        <item x="49740"/>
        <item x="55296"/>
        <item x="40978"/>
        <item x="40556"/>
        <item x="57532"/>
        <item x="18299"/>
        <item x="37786"/>
        <item x="386"/>
        <item x="13198"/>
        <item x="2725"/>
        <item x="20214"/>
        <item x="51643"/>
        <item x="58329"/>
        <item x="61258"/>
        <item x="23701"/>
        <item x="23990"/>
        <item x="64570"/>
        <item x="28243"/>
        <item x="53983"/>
        <item x="71330"/>
        <item x="31655"/>
        <item x="32659"/>
        <item x="43565"/>
        <item x="50757"/>
        <item x="23070"/>
        <item x="15806"/>
        <item x="56294"/>
        <item x="15954"/>
        <item x="21823"/>
        <item x="37129"/>
        <item x="36872"/>
        <item x="14023"/>
        <item x="36998"/>
        <item x="21237"/>
        <item x="420"/>
        <item x="7687"/>
        <item x="50815"/>
        <item x="15309"/>
        <item x="24571"/>
        <item x="51052"/>
        <item x="41706"/>
        <item x="31924"/>
        <item x="40139"/>
        <item x="39278"/>
        <item x="8885"/>
        <item x="1607"/>
        <item x="39758"/>
        <item x="1661"/>
        <item x="43331"/>
        <item x="54916"/>
        <item x="38680"/>
        <item x="58789"/>
        <item x="48772"/>
        <item x="18692"/>
        <item x="37269"/>
        <item x="38232"/>
        <item x="18017"/>
        <item x="32998"/>
        <item x="45373"/>
        <item x="41975"/>
        <item x="16503"/>
        <item x="21530"/>
        <item x="23949"/>
        <item x="23750"/>
        <item x="71006"/>
        <item x="51817"/>
        <item x="61721"/>
        <item x="14851"/>
        <item x="71230"/>
        <item x="71360"/>
        <item x="24296"/>
        <item x="16559"/>
        <item x="22538"/>
        <item x="53898"/>
        <item x="43886"/>
        <item x="23119"/>
        <item x="1036"/>
        <item x="49372"/>
        <item x="32107"/>
        <item x="36651"/>
        <item x="9182"/>
        <item x="1727"/>
        <item x="1885"/>
        <item x="15521"/>
        <item x="16132"/>
        <item x="65201"/>
        <item x="17816"/>
        <item x="40509"/>
        <item x="548"/>
        <item x="50727"/>
        <item x="31905"/>
        <item x="54062"/>
        <item x="43647"/>
        <item x="10122"/>
        <item x="71042"/>
        <item x="33383"/>
        <item x="24553"/>
        <item x="61674"/>
        <item x="39184"/>
        <item x="226"/>
        <item x="26089"/>
        <item x="20199"/>
        <item x="20581"/>
        <item x="39260"/>
        <item x="1488"/>
        <item x="32261"/>
        <item x="756"/>
        <item x="71485"/>
        <item x="25957"/>
        <item x="7183"/>
        <item x="34889"/>
        <item x="16648"/>
        <item x="16246"/>
        <item x="15258"/>
        <item x="213"/>
        <item x="3537"/>
        <item x="56148"/>
        <item x="17838"/>
        <item x="21452"/>
        <item x="54793"/>
        <item x="43097"/>
        <item x="44354"/>
        <item x="52472"/>
        <item x="14602"/>
        <item x="59003"/>
        <item x="39316"/>
        <item x="32651"/>
        <item x="10896"/>
        <item x="6398"/>
        <item x="53350"/>
        <item x="28096"/>
        <item x="3727"/>
        <item x="8997"/>
        <item x="57848"/>
        <item x="9946"/>
        <item x="54943"/>
        <item x="9964"/>
        <item x="69014"/>
        <item x="7211"/>
        <item x="31151"/>
        <item x="37729"/>
        <item x="35713"/>
        <item x="55883"/>
        <item x="18655"/>
        <item x="20749"/>
        <item x="46378"/>
        <item x="43970"/>
        <item x="52810"/>
        <item x="28279"/>
        <item x="5828"/>
        <item x="25920"/>
        <item x="42994"/>
        <item x="69387"/>
        <item x="29281"/>
        <item x="49890"/>
        <item x="6847"/>
        <item x="11417"/>
        <item x="13914"/>
        <item x="6766"/>
        <item x="48304"/>
        <item x="63677"/>
        <item x="32525"/>
        <item x="41438"/>
        <item x="61798"/>
        <item x="46534"/>
        <item x="57076"/>
        <item x="26890"/>
        <item x="24817"/>
        <item x="13870"/>
        <item x="25477"/>
        <item x="48199"/>
        <item x="9253"/>
        <item x="72212"/>
        <item x="306"/>
        <item x="14698"/>
        <item x="18763"/>
        <item x="15524"/>
        <item x="55416"/>
        <item x="7934"/>
        <item x="48873"/>
        <item x="51403"/>
        <item x="51802"/>
        <item x="57311"/>
        <item x="19756"/>
        <item x="6299"/>
        <item x="32331"/>
        <item x="39688"/>
        <item x="51682"/>
        <item x="53172"/>
        <item x="20419"/>
        <item x="72095"/>
        <item x="13081"/>
        <item x="65399"/>
        <item x="58844"/>
        <item x="57925"/>
        <item x="16820"/>
        <item x="43129"/>
        <item x="40742"/>
        <item x="40287"/>
        <item x="43528"/>
        <item x="19742"/>
        <item x="3594"/>
        <item x="14395"/>
        <item x="40980"/>
        <item x="39940"/>
        <item x="19071"/>
        <item x="36389"/>
        <item x="41857"/>
        <item x="32992"/>
        <item x="36271"/>
        <item x="33695"/>
        <item x="31798"/>
        <item x="16773"/>
        <item x="54968"/>
        <item x="19293"/>
        <item x="55804"/>
        <item x="70330"/>
        <item x="4915"/>
        <item x="63214"/>
        <item x="46990"/>
        <item x="43399"/>
        <item x="71577"/>
        <item x="46444"/>
        <item x="46239"/>
        <item x="35148"/>
        <item x="53077"/>
        <item x="32450"/>
        <item x="43971"/>
        <item x="47360"/>
        <item x="32691"/>
        <item x="39168"/>
        <item x="41341"/>
        <item x="4338"/>
        <item x="16840"/>
        <item x="22318"/>
        <item x="45130"/>
        <item x="46902"/>
        <item x="23675"/>
        <item x="59584"/>
        <item x="69554"/>
        <item x="30119"/>
        <item x="17190"/>
        <item x="70177"/>
        <item x="61925"/>
        <item x="13252"/>
        <item x="63907"/>
        <item x="28988"/>
        <item x="34391"/>
        <item x="54227"/>
        <item x="35444"/>
        <item x="53091"/>
        <item x="7799"/>
        <item x="12999"/>
        <item x="66689"/>
        <item x="30886"/>
        <item x="27237"/>
        <item x="55843"/>
        <item x="28621"/>
        <item x="69781"/>
        <item x="29154"/>
        <item x="66617"/>
        <item x="36067"/>
        <item x="27436"/>
        <item x="47782"/>
        <item x="51826"/>
        <item x="36472"/>
        <item x="52844"/>
        <item x="27813"/>
        <item x="28400"/>
        <item x="26273"/>
        <item x="25681"/>
        <item x="62618"/>
        <item x="14562"/>
        <item x="25364"/>
        <item x="45056"/>
        <item x="25377"/>
        <item x="30536"/>
        <item x="21835"/>
        <item x="64764"/>
        <item x="10782"/>
        <item x="32274"/>
        <item x="26957"/>
        <item x="17383"/>
        <item x="32395"/>
        <item x="58808"/>
        <item x="14478"/>
        <item x="38831"/>
        <item x="3946"/>
        <item x="6995"/>
        <item x="36814"/>
        <item x="10906"/>
        <item x="71285"/>
        <item x="58842"/>
        <item x="8915"/>
        <item x="25880"/>
        <item x="44510"/>
        <item x="3047"/>
        <item x="65506"/>
        <item x="66500"/>
        <item x="9702"/>
        <item x="44264"/>
        <item x="8356"/>
        <item x="57324"/>
        <item x="44746"/>
        <item x="43022"/>
        <item x="68616"/>
        <item x="38127"/>
        <item x="26857"/>
        <item x="17750"/>
        <item x="65599"/>
        <item x="24898"/>
        <item x="7972"/>
        <item x="48091"/>
        <item x="11165"/>
        <item x="66113"/>
        <item x="4592"/>
        <item x="67288"/>
        <item x="31564"/>
        <item x="28145"/>
        <item x="46895"/>
        <item x="4567"/>
        <item x="45465"/>
        <item x="59744"/>
        <item x="11861"/>
        <item x="69459"/>
        <item x="62848"/>
        <item x="60825"/>
        <item x="7281"/>
        <item x="16828"/>
        <item x="61295"/>
        <item x="9239"/>
        <item x="21332"/>
        <item x="10726"/>
        <item x="62903"/>
        <item x="16608"/>
        <item x="36640"/>
        <item x="67139"/>
        <item x="63381"/>
        <item x="42106"/>
        <item x="9110"/>
        <item x="5700"/>
        <item x="61822"/>
        <item x="34494"/>
        <item x="34285"/>
        <item x="4921"/>
        <item x="23337"/>
        <item x="48970"/>
        <item x="8007"/>
        <item x="20667"/>
        <item x="40767"/>
        <item x="22577"/>
        <item x="448"/>
        <item x="12885"/>
        <item x="63320"/>
        <item x="41610"/>
        <item x="7334"/>
        <item x="28608"/>
        <item x="45237"/>
        <item x="23590"/>
        <item x="68010"/>
        <item x="69132"/>
        <item x="24712"/>
        <item x="68550"/>
        <item x="57392"/>
        <item x="43611"/>
        <item x="18553"/>
        <item x="53314"/>
        <item x="56204"/>
        <item x="38409"/>
        <item x="22336"/>
        <item x="61878"/>
        <item x="65036"/>
        <item x="3609"/>
        <item x="5420"/>
        <item x="24919"/>
        <item x="67280"/>
        <item x="10902"/>
        <item x="55789"/>
        <item x="37192"/>
        <item x="56162"/>
        <item x="65961"/>
        <item x="44112"/>
        <item x="37098"/>
        <item x="41469"/>
        <item x="52262"/>
        <item x="37227"/>
        <item x="13534"/>
        <item x="27776"/>
        <item x="17771"/>
        <item x="20222"/>
        <item x="17495"/>
        <item x="48918"/>
        <item x="669"/>
        <item x="30337"/>
        <item x="21432"/>
        <item x="2392"/>
        <item x="38496"/>
        <item x="66934"/>
        <item x="2084"/>
        <item x="50270"/>
        <item x="48999"/>
        <item x="62531"/>
        <item x="55821"/>
        <item x="27138"/>
        <item x="36127"/>
        <item x="64114"/>
        <item x="63140"/>
        <item x="25104"/>
        <item x="68339"/>
        <item x="45283"/>
        <item x="27133"/>
        <item x="62831"/>
        <item x="68083"/>
        <item x="28757"/>
        <item x="43391"/>
        <item x="46173"/>
        <item x="4640"/>
        <item x="67379"/>
        <item x="66700"/>
        <item x="72199"/>
        <item x="60598"/>
        <item x="61436"/>
        <item x="26191"/>
        <item x="31935"/>
        <item x="53977"/>
        <item x="45972"/>
        <item x="66058"/>
        <item x="2821"/>
        <item x="66212"/>
        <item x="63744"/>
        <item x="57712"/>
        <item x="39027"/>
        <item x="24933"/>
        <item x="25589"/>
        <item x="72445"/>
        <item x="47092"/>
        <item x="10425"/>
        <item x="13731"/>
        <item x="13335"/>
        <item x="59213"/>
        <item x="32771"/>
        <item x="63542"/>
        <item x="44762"/>
        <item x="53088"/>
        <item x="6448"/>
        <item x="69124"/>
        <item x="25107"/>
        <item x="5109"/>
        <item x="53298"/>
        <item x="29639"/>
        <item x="39603"/>
        <item x="38323"/>
        <item x="38744"/>
        <item x="21698"/>
        <item x="37003"/>
        <item x="71528"/>
        <item x="43397"/>
        <item x="24747"/>
        <item x="31118"/>
        <item x="49732"/>
        <item x="30608"/>
        <item x="17828"/>
        <item x="2089"/>
        <item x="14550"/>
        <item x="46189"/>
        <item x="7247"/>
        <item x="64305"/>
        <item x="9078"/>
        <item x="36543"/>
        <item x="64831"/>
        <item x="71652"/>
        <item x="51001"/>
        <item x="16045"/>
        <item x="47804"/>
        <item x="61511"/>
        <item x="52910"/>
        <item x="27459"/>
        <item x="60682"/>
        <item x="13483"/>
        <item x="8900"/>
        <item x="2710"/>
        <item x="52283"/>
        <item x="3660"/>
        <item x="14026"/>
        <item x="71076"/>
        <item x="46049"/>
        <item x="12797"/>
        <item x="29897"/>
        <item x="2659"/>
        <item x="69125"/>
        <item x="54917"/>
        <item x="44920"/>
        <item x="10745"/>
        <item x="16258"/>
        <item x="22620"/>
        <item x="62806"/>
        <item x="39115"/>
        <item x="10436"/>
        <item x="43519"/>
        <item x="31860"/>
        <item x="1966"/>
        <item x="26238"/>
        <item x="68803"/>
        <item x="26864"/>
        <item x="8310"/>
        <item x="6654"/>
        <item x="26743"/>
        <item x="25429"/>
        <item x="18962"/>
        <item x="66071"/>
        <item x="49978"/>
        <item x="12320"/>
        <item x="62391"/>
        <item x="40382"/>
        <item x="21496"/>
        <item x="5289"/>
        <item x="59768"/>
        <item x="59001"/>
        <item x="27070"/>
        <item x="55761"/>
        <item x="35032"/>
        <item x="7563"/>
        <item x="62296"/>
        <item x="59116"/>
        <item x="10793"/>
        <item x="56655"/>
        <item x="45479"/>
        <item x="54707"/>
        <item x="49767"/>
        <item x="50150"/>
        <item x="43461"/>
        <item x="722"/>
        <item x="4276"/>
        <item x="46061"/>
        <item x="55884"/>
        <item x="12632"/>
        <item x="56295"/>
        <item x="63429"/>
        <item x="5280"/>
        <item x="57735"/>
        <item x="46777"/>
        <item x="69918"/>
        <item x="66096"/>
        <item x="9346"/>
        <item x="38538"/>
        <item x="67126"/>
        <item x="251"/>
        <item x="24409"/>
        <item x="67926"/>
        <item x="53561"/>
        <item x="6843"/>
        <item x="23496"/>
        <item x="5944"/>
        <item x="24018"/>
        <item x="34086"/>
        <item x="32725"/>
        <item x="24850"/>
        <item x="46315"/>
        <item x="17238"/>
        <item x="45577"/>
        <item x="32518"/>
        <item x="21962"/>
        <item x="28586"/>
        <item x="44889"/>
        <item x="68156"/>
        <item x="70361"/>
        <item x="20461"/>
        <item x="32908"/>
        <item x="9243"/>
        <item x="50279"/>
        <item x="19086"/>
        <item x="71272"/>
        <item x="68216"/>
        <item x="61735"/>
        <item x="65373"/>
        <item x="33143"/>
        <item x="31448"/>
        <item x="56482"/>
        <item x="26923"/>
        <item x="21094"/>
        <item x="67059"/>
        <item x="40761"/>
        <item x="62581"/>
        <item x="24065"/>
        <item x="48836"/>
        <item x="62590"/>
        <item x="24577"/>
        <item x="15849"/>
        <item x="27505"/>
        <item x="25437"/>
        <item x="22343"/>
        <item x="17130"/>
        <item x="32975"/>
        <item x="12787"/>
        <item x="66570"/>
        <item x="3842"/>
        <item x="9284"/>
        <item x="71571"/>
        <item x="55635"/>
        <item x="30555"/>
        <item x="45299"/>
        <item x="49576"/>
        <item x="26469"/>
        <item x="3342"/>
        <item x="65233"/>
        <item x="45308"/>
        <item x="44170"/>
        <item x="44157"/>
        <item x="52654"/>
        <item x="5051"/>
        <item x="69594"/>
        <item x="36475"/>
        <item x="59461"/>
        <item x="31993"/>
        <item x="11515"/>
        <item x="19008"/>
        <item x="13508"/>
        <item x="41775"/>
        <item x="45585"/>
        <item x="44029"/>
        <item x="13920"/>
        <item x="48740"/>
        <item x="29010"/>
        <item x="36020"/>
        <item x="34183"/>
        <item x="70962"/>
        <item x="32258"/>
        <item x="23087"/>
        <item x="9592"/>
        <item x="64488"/>
        <item x="49854"/>
        <item x="56427"/>
        <item x="69016"/>
        <item x="40946"/>
        <item x="60275"/>
        <item x="24723"/>
        <item x="34107"/>
        <item x="23513"/>
        <item x="47432"/>
        <item x="4588"/>
        <item x="19798"/>
        <item x="26696"/>
        <item x="53437"/>
        <item x="11780"/>
        <item x="27079"/>
        <item x="24851"/>
        <item x="55381"/>
        <item x="54149"/>
        <item x="3818"/>
        <item x="58265"/>
        <item x="53540"/>
        <item x="59154"/>
        <item x="22490"/>
        <item x="36804"/>
        <item x="45246"/>
        <item x="17042"/>
        <item x="58439"/>
        <item x="41024"/>
        <item x="30804"/>
        <item x="30671"/>
        <item x="69210"/>
        <item x="14284"/>
        <item x="19001"/>
        <item x="40595"/>
        <item x="53317"/>
        <item x="55068"/>
        <item x="36388"/>
        <item x="55128"/>
        <item x="34798"/>
        <item x="56118"/>
        <item x="54884"/>
        <item x="36965"/>
        <item x="44341"/>
        <item x="32756"/>
        <item x="20447"/>
        <item x="47690"/>
        <item x="21717"/>
        <item x="1273"/>
        <item x="60982"/>
        <item x="62085"/>
        <item x="18288"/>
        <item x="20892"/>
        <item x="51764"/>
        <item x="8645"/>
        <item x="61501"/>
        <item x="28539"/>
        <item x="1330"/>
        <item x="21922"/>
        <item x="25407"/>
        <item x="37261"/>
        <item x="24527"/>
        <item x="16814"/>
        <item x="43290"/>
        <item x="20565"/>
        <item x="40495"/>
        <item x="42499"/>
        <item x="13801"/>
        <item x="28750"/>
        <item x="29886"/>
        <item x="15417"/>
        <item x="3514"/>
        <item x="59159"/>
        <item x="44508"/>
        <item x="20265"/>
        <item x="10205"/>
        <item x="33586"/>
        <item x="35423"/>
        <item x="17321"/>
        <item x="41277"/>
        <item x="48397"/>
        <item x="30341"/>
        <item x="58908"/>
        <item x="1431"/>
        <item x="32016"/>
        <item x="58867"/>
        <item x="39769"/>
        <item x="40928"/>
        <item x="55275"/>
        <item x="26757"/>
        <item x="24979"/>
        <item x="1983"/>
        <item x="4023"/>
        <item x="36960"/>
        <item x="59846"/>
        <item x="8450"/>
        <item x="47924"/>
        <item x="44876"/>
        <item x="57937"/>
        <item x="56752"/>
        <item x="23859"/>
        <item x="39557"/>
        <item x="40785"/>
        <item x="61680"/>
        <item x="39118"/>
        <item x="26208"/>
        <item x="12987"/>
        <item x="28382"/>
        <item x="11587"/>
        <item x="8344"/>
        <item x="65969"/>
        <item x="35194"/>
        <item x="35452"/>
        <item x="62723"/>
        <item x="35657"/>
        <item x="44211"/>
        <item x="34057"/>
        <item x="6213"/>
        <item x="8893"/>
        <item x="35347"/>
        <item x="34329"/>
        <item x="8745"/>
        <item x="63253"/>
        <item x="59930"/>
        <item x="34176"/>
        <item x="61169"/>
        <item x="13157"/>
        <item x="50478"/>
        <item x="6140"/>
        <item x="35266"/>
        <item x="4255"/>
        <item x="27068"/>
        <item x="44893"/>
        <item x="66072"/>
        <item x="47663"/>
        <item x="49200"/>
        <item x="61215"/>
        <item x="60785"/>
        <item x="25792"/>
        <item x="65125"/>
        <item x="68341"/>
        <item x="18439"/>
        <item x="29350"/>
        <item x="63421"/>
        <item x="36064"/>
        <item x="48988"/>
        <item x="27457"/>
        <item x="25116"/>
        <item x="54534"/>
        <item x="62380"/>
        <item x="62080"/>
        <item x="25415"/>
        <item x="53785"/>
        <item x="67577"/>
        <item x="7076"/>
        <item x="40001"/>
        <item x="9612"/>
        <item x="27644"/>
        <item x="11940"/>
        <item x="9418"/>
        <item x="4849"/>
        <item x="36562"/>
        <item x="5897"/>
        <item x="3968"/>
        <item x="12762"/>
        <item x="55663"/>
        <item x="29797"/>
        <item x="55692"/>
        <item x="60434"/>
        <item x="62740"/>
        <item x="36337"/>
        <item x="47187"/>
        <item x="19317"/>
        <item x="50189"/>
        <item x="21275"/>
        <item x="62798"/>
        <item x="43192"/>
        <item x="6447"/>
        <item x="24803"/>
        <item x="30496"/>
        <item x="68590"/>
        <item x="25730"/>
        <item x="59989"/>
        <item x="4145"/>
        <item x="61282"/>
        <item x="32675"/>
        <item x="27062"/>
        <item x="52606"/>
        <item x="5678"/>
        <item x="27081"/>
        <item x="12779"/>
        <item x="37896"/>
        <item x="37773"/>
        <item x="46207"/>
        <item x="56327"/>
        <item x="68799"/>
        <item x="55105"/>
        <item x="55026"/>
        <item x="26371"/>
        <item x="71773"/>
        <item x="32795"/>
        <item x="65964"/>
        <item x="52495"/>
        <item x="32077"/>
        <item x="39301"/>
        <item x="60981"/>
        <item x="39958"/>
        <item x="6236"/>
        <item x="62332"/>
        <item x="25296"/>
        <item x="69575"/>
        <item x="4658"/>
        <item x="52733"/>
        <item x="261"/>
        <item x="42130"/>
        <item x="28706"/>
        <item x="53117"/>
        <item x="27626"/>
        <item x="42663"/>
        <item x="8329"/>
        <item x="70403"/>
        <item x="66998"/>
        <item x="13733"/>
        <item x="44479"/>
        <item x="37305"/>
        <item x="52891"/>
        <item x="24056"/>
        <item x="2453"/>
        <item x="5428"/>
        <item x="29276"/>
        <item x="32167"/>
        <item x="27240"/>
        <item x="57005"/>
        <item x="13791"/>
        <item x="34642"/>
        <item x="56219"/>
        <item x="26934"/>
        <item x="53072"/>
        <item x="31712"/>
        <item x="26979"/>
        <item x="36838"/>
        <item x="30387"/>
        <item x="55926"/>
        <item x="19148"/>
        <item x="55085"/>
        <item x="64664"/>
        <item x="53364"/>
        <item x="2475"/>
        <item x="42566"/>
        <item x="14188"/>
        <item x="45554"/>
        <item x="30343"/>
        <item x="10825"/>
        <item x="37750"/>
        <item x="33019"/>
        <item x="55992"/>
        <item x="42149"/>
        <item x="26240"/>
        <item x="65812"/>
        <item x="68053"/>
        <item x="38663"/>
        <item x="27004"/>
        <item x="8853"/>
        <item x="14217"/>
        <item x="19517"/>
        <item x="14037"/>
        <item x="54600"/>
        <item x="62298"/>
        <item x="70508"/>
        <item x="21208"/>
        <item x="48325"/>
        <item x="11503"/>
        <item x="9330"/>
        <item x="17459"/>
        <item x="19803"/>
        <item x="67863"/>
        <item x="49800"/>
        <item x="46506"/>
        <item x="68271"/>
        <item x="45839"/>
        <item x="36283"/>
        <item x="63505"/>
        <item x="39456"/>
        <item x="69089"/>
        <item x="1204"/>
        <item x="24140"/>
        <item x="3705"/>
        <item x="58963"/>
        <item x="32516"/>
        <item x="12317"/>
        <item x="38935"/>
        <item x="878"/>
        <item x="15351"/>
        <item x="41859"/>
        <item x="22141"/>
        <item x="68298"/>
        <item x="23490"/>
        <item x="58170"/>
        <item x="14121"/>
        <item x="25286"/>
        <item x="40435"/>
        <item x="25603"/>
        <item x="21000"/>
        <item x="3511"/>
        <item x="31694"/>
        <item x="50737"/>
        <item x="11685"/>
        <item x="9465"/>
        <item x="51831"/>
        <item x="40809"/>
        <item x="32638"/>
        <item x="20817"/>
        <item x="67677"/>
        <item x="40904"/>
        <item x="14380"/>
        <item x="45011"/>
        <item x="47519"/>
        <item x="31516"/>
        <item x="53005"/>
        <item x="59727"/>
        <item x="13567"/>
        <item x="3233"/>
        <item x="71978"/>
        <item x="1755"/>
        <item x="47529"/>
        <item x="71372"/>
        <item x="21078"/>
        <item x="1900"/>
        <item x="50810"/>
        <item x="39888"/>
        <item x="17438"/>
        <item x="14171"/>
        <item x="21221"/>
        <item x="71310"/>
        <item x="32312"/>
        <item x="12078"/>
        <item x="15710"/>
        <item x="40122"/>
        <item x="38217"/>
        <item x="35135"/>
        <item x="46926"/>
        <item x="66737"/>
        <item x="35311"/>
        <item x="60994"/>
        <item x="29401"/>
        <item x="42095"/>
        <item x="57710"/>
        <item x="65598"/>
        <item x="12730"/>
        <item x="18554"/>
        <item x="52488"/>
        <item x="11737"/>
        <item x="32537"/>
        <item x="70209"/>
        <item x="2583"/>
        <item x="59238"/>
        <item x="39725"/>
        <item x="64173"/>
        <item x="14250"/>
        <item x="64633"/>
        <item x="13657"/>
        <item x="55395"/>
        <item x="42031"/>
        <item x="41799"/>
        <item x="30377"/>
        <item x="6122"/>
        <item x="48076"/>
        <item x="52037"/>
        <item x="5020"/>
        <item x="46538"/>
        <item x="66143"/>
        <item x="67637"/>
        <item x="3905"/>
        <item x="41668"/>
        <item x="44227"/>
        <item x="14554"/>
        <item x="3118"/>
        <item x="35775"/>
        <item x="13669"/>
        <item x="122"/>
        <item x="7384"/>
        <item x="49534"/>
        <item x="347"/>
        <item x="3767"/>
        <item x="25294"/>
        <item x="3150"/>
        <item x="32371"/>
        <item x="59035"/>
        <item x="45736"/>
        <item x="64809"/>
        <item x="35504"/>
        <item x="15977"/>
        <item x="10352"/>
        <item x="2861"/>
        <item x="51473"/>
        <item x="53839"/>
        <item x="1989"/>
        <item x="49463"/>
        <item x="3796"/>
        <item x="3895"/>
        <item x="42897"/>
        <item x="66371"/>
        <item x="18635"/>
        <item x="9165"/>
        <item x="11127"/>
        <item x="69472"/>
        <item x="12487"/>
        <item x="29157"/>
        <item x="15994"/>
        <item x="66615"/>
        <item x="2623"/>
        <item x="51992"/>
        <item x="25183"/>
        <item x="17524"/>
        <item x="20267"/>
        <item x="31925"/>
        <item x="9053"/>
        <item x="58692"/>
        <item x="38399"/>
        <item x="54239"/>
        <item x="71401"/>
        <item x="49313"/>
        <item x="3252"/>
        <item x="30502"/>
        <item x="11958"/>
        <item x="2438"/>
        <item x="828"/>
        <item x="41264"/>
        <item x="47473"/>
        <item x="65743"/>
        <item x="47577"/>
        <item x="4219"/>
        <item x="44156"/>
        <item x="47724"/>
        <item x="60350"/>
        <item x="47224"/>
        <item x="32977"/>
        <item x="60677"/>
        <item x="41398"/>
        <item x="9843"/>
        <item x="23198"/>
        <item x="54659"/>
        <item x="37170"/>
        <item x="64942"/>
        <item x="16539"/>
        <item x="18418"/>
        <item x="41686"/>
        <item x="46685"/>
        <item x="59371"/>
        <item x="44786"/>
        <item x="71673"/>
        <item x="9706"/>
        <item x="31370"/>
        <item x="29506"/>
        <item x="17763"/>
        <item x="55017"/>
        <item x="58296"/>
        <item x="66961"/>
        <item x="53507"/>
        <item x="26145"/>
        <item x="54335"/>
        <item x="20418"/>
        <item x="18203"/>
        <item x="71312"/>
        <item x="20137"/>
        <item x="10091"/>
        <item x="4455"/>
        <item x="44922"/>
        <item x="52846"/>
        <item x="3222"/>
        <item x="3250"/>
        <item x="11566"/>
        <item x="3205"/>
        <item x="3630"/>
        <item x="55875"/>
        <item x="13187"/>
        <item x="37755"/>
        <item x="64893"/>
        <item x="31073"/>
        <item x="50668"/>
        <item x="13116"/>
        <item x="68450"/>
        <item x="46503"/>
        <item x="12845"/>
        <item x="8945"/>
        <item x="43979"/>
        <item x="72521"/>
        <item x="3824"/>
        <item x="14147"/>
        <item x="41512"/>
        <item x="32988"/>
        <item x="11452"/>
        <item x="41994"/>
        <item x="23333"/>
        <item x="63788"/>
        <item x="23686"/>
        <item x="1734"/>
        <item x="48230"/>
        <item x="58693"/>
        <item x="48300"/>
        <item x="8416"/>
        <item x="47180"/>
        <item x="62198"/>
        <item x="3305"/>
        <item x="47861"/>
        <item x="1998"/>
        <item x="16134"/>
        <item x="57014"/>
        <item x="63347"/>
        <item x="958"/>
        <item x="11576"/>
        <item x="43106"/>
        <item x="31088"/>
        <item x="23323"/>
        <item x="46661"/>
        <item x="63286"/>
        <item x="60415"/>
        <item x="14407"/>
        <item x="10417"/>
        <item x="67522"/>
        <item x="62097"/>
        <item x="50035"/>
        <item x="53432"/>
        <item x="40774"/>
        <item x="63029"/>
        <item x="23279"/>
        <item x="15902"/>
        <item x="28650"/>
        <item x="31079"/>
        <item x="70223"/>
        <item x="5743"/>
        <item x="45276"/>
        <item x="50251"/>
        <item x="49608"/>
        <item x="41895"/>
        <item x="40909"/>
        <item x="41989"/>
        <item x="58376"/>
        <item x="37181"/>
        <item x="68483"/>
        <item x="17576"/>
        <item x="20136"/>
        <item x="66016"/>
        <item x="45005"/>
        <item x="59860"/>
        <item x="41777"/>
        <item x="40379"/>
        <item x="25066"/>
        <item x="52591"/>
        <item x="68662"/>
        <item x="61613"/>
        <item x="53116"/>
        <item x="56932"/>
        <item x="26649"/>
        <item x="12960"/>
        <item x="45612"/>
        <item x="29068"/>
        <item x="12816"/>
        <item x="14412"/>
        <item x="29828"/>
        <item x="52757"/>
        <item x="30064"/>
        <item x="29243"/>
        <item x="6884"/>
        <item x="61247"/>
        <item x="68760"/>
        <item x="61669"/>
        <item x="51144"/>
        <item x="22170"/>
        <item x="31721"/>
        <item x="6810"/>
        <item x="41916"/>
        <item x="19027"/>
        <item x="18851"/>
        <item x="63624"/>
        <item x="45369"/>
        <item x="25949"/>
        <item x="18844"/>
        <item x="45168"/>
        <item x="63706"/>
        <item x="522"/>
        <item x="52666"/>
        <item x="61484"/>
        <item x="54556"/>
        <item x="38230"/>
        <item x="18184"/>
        <item x="15763"/>
        <item x="6827"/>
        <item x="29286"/>
        <item x="56372"/>
        <item x="41392"/>
        <item x="15792"/>
        <item x="22464"/>
        <item x="4666"/>
        <item x="8674"/>
        <item x="55222"/>
        <item x="62688"/>
        <item x="15974"/>
        <item x="44219"/>
        <item x="46062"/>
        <item x="50174"/>
        <item x="40593"/>
        <item x="48312"/>
        <item x="48739"/>
        <item x="55846"/>
        <item x="40297"/>
        <item x="32003"/>
        <item x="46349"/>
        <item x="50281"/>
        <item x="15501"/>
        <item x="30880"/>
        <item x="18370"/>
        <item x="48378"/>
        <item x="57547"/>
        <item x="58403"/>
        <item x="29056"/>
        <item x="12742"/>
        <item x="40420"/>
        <item x="25629"/>
        <item x="1210"/>
        <item x="20228"/>
        <item x="57336"/>
        <item x="11116"/>
        <item x="3483"/>
        <item x="58667"/>
        <item x="16376"/>
        <item x="3830"/>
        <item x="32762"/>
        <item x="10460"/>
        <item x="55858"/>
        <item x="45224"/>
        <item x="30262"/>
        <item x="1731"/>
        <item x="62171"/>
        <item x="68853"/>
        <item x="18490"/>
        <item x="10786"/>
        <item x="11852"/>
        <item x="20798"/>
        <item x="8077"/>
        <item x="69208"/>
        <item x="3751"/>
        <item x="63483"/>
        <item x="60537"/>
        <item x="9595"/>
        <item x="5173"/>
        <item x="30619"/>
        <item x="57388"/>
        <item x="49566"/>
        <item x="39240"/>
        <item x="50908"/>
        <item x="1855"/>
        <item x="51007"/>
        <item x="2151"/>
        <item x="65478"/>
        <item x="65797"/>
        <item x="3086"/>
        <item x="12903"/>
        <item x="22966"/>
        <item x="408"/>
        <item x="27282"/>
        <item x="71391"/>
        <item x="40343"/>
        <item x="32821"/>
        <item x="20899"/>
        <item x="33192"/>
        <item x="54378"/>
        <item x="31697"/>
        <item x="39908"/>
        <item x="53120"/>
        <item x="13645"/>
        <item x="10214"/>
        <item x="53985"/>
        <item x="68911"/>
        <item x="69561"/>
        <item x="68171"/>
        <item x="63313"/>
        <item x="7550"/>
        <item x="66098"/>
        <item x="45807"/>
        <item x="9775"/>
        <item x="14174"/>
        <item x="57046"/>
        <item x="10933"/>
        <item x="464"/>
        <item x="68520"/>
        <item x="2853"/>
        <item x="60986"/>
        <item x="69769"/>
        <item x="67326"/>
        <item x="36369"/>
        <item x="49129"/>
        <item x="47356"/>
        <item x="47882"/>
        <item x="12668"/>
        <item x="16536"/>
        <item x="29913"/>
        <item x="18933"/>
        <item x="50828"/>
        <item x="45995"/>
        <item x="43881"/>
        <item x="46675"/>
        <item x="25311"/>
        <item x="6830"/>
        <item x="21223"/>
        <item x="17624"/>
        <item x="15743"/>
        <item x="43540"/>
        <item x="54096"/>
        <item x="36820"/>
        <item x="23836"/>
        <item x="2954"/>
        <item x="19592"/>
        <item x="35718"/>
        <item x="71619"/>
        <item x="26679"/>
        <item x="22123"/>
        <item x="19188"/>
        <item x="17339"/>
        <item x="65978"/>
        <item x="20204"/>
        <item x="61400"/>
        <item x="8398"/>
        <item x="66513"/>
        <item x="33153"/>
        <item x="50906"/>
        <item x="9179"/>
        <item x="30580"/>
        <item x="58007"/>
        <item x="1863"/>
        <item x="36041"/>
        <item x="52326"/>
        <item x="64341"/>
        <item x="16844"/>
        <item x="59836"/>
        <item x="61812"/>
        <item x="49523"/>
        <item x="2800"/>
        <item x="52234"/>
        <item x="57039"/>
        <item x="55522"/>
        <item x="23966"/>
        <item x="28383"/>
        <item x="56396"/>
        <item x="32110"/>
        <item x="24328"/>
        <item x="2225"/>
        <item x="57102"/>
        <item x="14595"/>
        <item x="65137"/>
        <item x="69025"/>
        <item x="69905"/>
        <item x="41541"/>
        <item x="65665"/>
        <item x="40359"/>
        <item x="9199"/>
        <item x="51180"/>
        <item x="15791"/>
        <item x="16138"/>
        <item x="207"/>
        <item x="49670"/>
        <item x="12357"/>
        <item x="54173"/>
        <item x="43567"/>
        <item x="2079"/>
        <item x="57898"/>
        <item x="52586"/>
        <item x="53375"/>
        <item x="60364"/>
        <item x="63229"/>
        <item x="14968"/>
        <item x="66824"/>
        <item x="28419"/>
        <item x="6217"/>
        <item x="53555"/>
        <item x="69755"/>
        <item x="44369"/>
        <item x="29403"/>
        <item x="30887"/>
        <item x="37346"/>
        <item x="62005"/>
        <item x="25827"/>
        <item x="39173"/>
        <item x="27921"/>
        <item x="71584"/>
        <item x="42929"/>
        <item x="68403"/>
        <item x="47973"/>
        <item x="72306"/>
        <item x="16425"/>
        <item x="51140"/>
        <item x="11877"/>
        <item x="11526"/>
        <item x="10984"/>
        <item x="57451"/>
        <item x="72024"/>
        <item x="1680"/>
        <item x="42170"/>
        <item x="1107"/>
        <item x="49110"/>
        <item x="47794"/>
        <item x="54691"/>
        <item x="31706"/>
        <item x="30842"/>
        <item x="22997"/>
        <item x="1057"/>
        <item x="94"/>
        <item x="48330"/>
        <item x="47872"/>
        <item x="31239"/>
        <item x="60886"/>
        <item x="2537"/>
        <item x="13319"/>
        <item x="54557"/>
        <item x="50211"/>
        <item x="54307"/>
        <item x="16097"/>
        <item x="28876"/>
        <item x="3781"/>
        <item x="14713"/>
        <item x="478"/>
        <item x="28577"/>
        <item x="20372"/>
        <item x="66932"/>
        <item x="3991"/>
        <item x="25882"/>
        <item x="2300"/>
        <item x="42815"/>
        <item x="56563"/>
        <item x="32406"/>
        <item x="14060"/>
        <item x="25263"/>
        <item x="49358"/>
        <item x="70572"/>
        <item x="1882"/>
        <item x="9980"/>
        <item x="27026"/>
        <item x="57998"/>
        <item x="5178"/>
        <item x="21425"/>
        <item x="7185"/>
        <item x="71082"/>
        <item x="52559"/>
        <item x="33610"/>
        <item x="64006"/>
        <item x="64777"/>
        <item x="63845"/>
        <item x="8680"/>
        <item x="60998"/>
        <item x="5840"/>
        <item x="67115"/>
        <item x="10096"/>
        <item x="13215"/>
        <item x="50718"/>
        <item x="28307"/>
        <item x="47411"/>
        <item x="67727"/>
        <item x="70484"/>
        <item x="61514"/>
        <item x="61528"/>
        <item x="25945"/>
        <item x="26326"/>
        <item x="12675"/>
        <item x="32040"/>
        <item x="45409"/>
        <item x="43231"/>
        <item x="71605"/>
        <item x="54284"/>
        <item x="42284"/>
        <item x="58596"/>
        <item x="46328"/>
        <item x="69943"/>
        <item x="15540"/>
        <item x="66046"/>
        <item x="49330"/>
        <item x="16191"/>
        <item x="63724"/>
        <item x="16034"/>
        <item x="42843"/>
        <item x="49972"/>
        <item x="32354"/>
        <item x="64651"/>
        <item x="31245"/>
        <item x="53211"/>
        <item x="23298"/>
        <item x="4001"/>
        <item x="18135"/>
        <item x="83"/>
        <item x="38299"/>
        <item x="39199"/>
        <item x="13995"/>
        <item x="59834"/>
        <item x="67572"/>
        <item x="23273"/>
        <item x="1111"/>
        <item x="59094"/>
        <item x="16241"/>
        <item x="18348"/>
        <item x="64788"/>
        <item x="2839"/>
        <item x="51793"/>
        <item x="59840"/>
        <item x="12460"/>
        <item x="43283"/>
        <item x="46204"/>
        <item x="19287"/>
        <item x="66083"/>
        <item x="36425"/>
        <item x="54622"/>
        <item x="44380"/>
        <item x="25866"/>
        <item x="35461"/>
        <item x="61582"/>
        <item x="35009"/>
        <item x="69219"/>
        <item x="57227"/>
        <item x="8298"/>
        <item x="64936"/>
        <item x="38689"/>
        <item x="54412"/>
        <item x="26790"/>
        <item x="59199"/>
        <item x="45266"/>
        <item x="45439"/>
        <item x="32244"/>
        <item x="22352"/>
        <item x="25484"/>
        <item x="55174"/>
        <item x="3744"/>
        <item x="265"/>
        <item x="32758"/>
        <item x="45646"/>
        <item x="62701"/>
        <item x="3694"/>
        <item x="9886"/>
        <item x="66626"/>
        <item x="63130"/>
        <item x="40450"/>
        <item x="28353"/>
        <item x="15681"/>
        <item x="7083"/>
        <item x="16903"/>
        <item x="17865"/>
        <item x="47118"/>
        <item x="25213"/>
        <item x="8918"/>
        <item x="48722"/>
        <item x="27545"/>
        <item x="18031"/>
        <item x="40755"/>
        <item x="67232"/>
        <item x="51870"/>
        <item x="69858"/>
        <item x="53919"/>
        <item x="38794"/>
        <item x="13623"/>
        <item x="23469"/>
        <item x="33921"/>
        <item x="41202"/>
        <item x="35773"/>
        <item x="19395"/>
        <item x="20976"/>
        <item x="64232"/>
        <item x="5845"/>
        <item x="1344"/>
        <item x="64023"/>
        <item x="36571"/>
        <item x="38726"/>
        <item x="11538"/>
        <item x="42984"/>
        <item x="13916"/>
        <item x="351"/>
        <item x="46115"/>
        <item x="38910"/>
        <item x="41551"/>
        <item x="31279"/>
        <item x="54737"/>
        <item x="28458"/>
        <item x="59526"/>
        <item x="6891"/>
        <item x="62544"/>
        <item x="55678"/>
        <item x="65413"/>
        <item x="23030"/>
        <item x="67507"/>
        <item x="9118"/>
        <item x="45571"/>
        <item x="54074"/>
        <item x="26382"/>
        <item x="69171"/>
        <item x="67707"/>
        <item x="17102"/>
        <item x="4591"/>
        <item x="18394"/>
        <item x="52157"/>
        <item x="39815"/>
        <item x="45981"/>
        <item x="44126"/>
        <item x="22095"/>
        <item x="4617"/>
        <item x="54354"/>
        <item x="1472"/>
        <item x="61639"/>
        <item x="56684"/>
        <item x="32496"/>
        <item x="68668"/>
        <item x="30327"/>
        <item x="9000"/>
        <item x="8587"/>
        <item x="26533"/>
        <item x="62295"/>
        <item x="55340"/>
        <item x="51744"/>
        <item x="13994"/>
        <item x="42931"/>
        <item x="40821"/>
        <item x="20426"/>
        <item x="40882"/>
        <item x="19901"/>
        <item x="36241"/>
        <item x="39759"/>
        <item x="41091"/>
        <item x="41675"/>
        <item x="38492"/>
        <item x="40602"/>
        <item x="53699"/>
        <item x="22258"/>
        <item x="14560"/>
        <item x="33180"/>
        <item x="40306"/>
        <item x="19205"/>
        <item x="67184"/>
        <item x="71489"/>
        <item x="56828"/>
        <item x="40262"/>
        <item x="30442"/>
        <item x="51059"/>
        <item x="36499"/>
        <item x="54713"/>
        <item x="38975"/>
        <item x="51675"/>
        <item x="53920"/>
        <item x="8491"/>
        <item x="49659"/>
        <item x="8405"/>
        <item x="44803"/>
        <item x="5213"/>
        <item x="47886"/>
        <item x="58714"/>
        <item x="45371"/>
        <item x="40546"/>
        <item x="64293"/>
        <item x="11009"/>
        <item x="40161"/>
        <item x="2309"/>
        <item x="9350"/>
        <item x="25400"/>
        <item x="2812"/>
        <item x="1597"/>
        <item x="60908"/>
        <item x="60410"/>
        <item x="27071"/>
        <item x="24323"/>
        <item x="35177"/>
        <item x="27511"/>
        <item x="37783"/>
        <item x="45770"/>
        <item x="33678"/>
        <item x="13990"/>
        <item x="34479"/>
        <item x="39898"/>
        <item x="27483"/>
        <item x="40115"/>
        <item x="44303"/>
        <item x="23138"/>
        <item x="69806"/>
        <item x="39693"/>
        <item x="33330"/>
        <item x="48110"/>
        <item x="39967"/>
        <item x="8321"/>
        <item x="33950"/>
        <item x="34330"/>
        <item x="22941"/>
        <item x="12383"/>
        <item x="4863"/>
        <item x="49281"/>
        <item x="12718"/>
        <item x="6103"/>
        <item x="41697"/>
        <item x="37153"/>
        <item x="36918"/>
        <item x="51373"/>
        <item x="45261"/>
        <item x="10649"/>
        <item x="56773"/>
        <item x="25858"/>
        <item x="26152"/>
        <item x="68820"/>
        <item x="57983"/>
        <item x="49825"/>
        <item x="70221"/>
        <item x="2279"/>
        <item x="70014"/>
        <item x="71824"/>
        <item x="7571"/>
        <item x="52577"/>
        <item x="9575"/>
        <item x="5082"/>
        <item x="8892"/>
        <item x="43581"/>
        <item x="14001"/>
        <item x="42092"/>
        <item x="28332"/>
        <item x="63275"/>
        <item x="27193"/>
        <item x="25941"/>
        <item x="2017"/>
        <item x="68956"/>
        <item x="56119"/>
        <item x="21779"/>
        <item x="17367"/>
        <item x="35338"/>
        <item x="54926"/>
        <item x="63769"/>
        <item x="16337"/>
        <item x="22804"/>
        <item x="56768"/>
        <item x="50471"/>
        <item x="17924"/>
        <item x="48885"/>
        <item x="59850"/>
        <item x="68166"/>
        <item x="15000"/>
        <item x="43630"/>
        <item x="36169"/>
        <item x="54010"/>
        <item x="22375"/>
        <item x="27275"/>
        <item x="46357"/>
        <item x="45684"/>
        <item x="9020"/>
        <item x="21786"/>
        <item x="10322"/>
        <item x="29854"/>
        <item x="69275"/>
        <item x="7038"/>
        <item x="25297"/>
        <item x="50140"/>
        <item x="72478"/>
        <item x="49996"/>
        <item x="20101"/>
        <item x="37374"/>
        <item x="57499"/>
        <item x="24821"/>
        <item x="28370"/>
        <item x="23658"/>
        <item x="60469"/>
        <item x="18633"/>
        <item x="9898"/>
        <item x="29842"/>
        <item x="38611"/>
        <item x="64031"/>
        <item x="62269"/>
        <item x="45019"/>
        <item x="13634"/>
        <item x="39511"/>
        <item x="14873"/>
        <item x="36786"/>
        <item x="6479"/>
        <item x="25483"/>
        <item x="4526"/>
        <item x="8164"/>
        <item x="25314"/>
        <item x="1949"/>
        <item x="50142"/>
        <item x="12556"/>
        <item x="48247"/>
        <item x="43107"/>
        <item x="71535"/>
        <item x="62717"/>
        <item x="62272"/>
        <item x="4963"/>
        <item x="52464"/>
        <item x="39166"/>
        <item x="28424"/>
        <item x="55762"/>
        <item x="36608"/>
        <item x="28414"/>
        <item x="63785"/>
        <item x="46354"/>
        <item x="57176"/>
        <item x="69924"/>
        <item x="36718"/>
        <item x="9159"/>
        <item x="21522"/>
        <item x="29631"/>
        <item x="45687"/>
        <item x="10770"/>
        <item x="9600"/>
        <item x="8784"/>
        <item x="46268"/>
        <item x="43147"/>
        <item x="45156"/>
        <item x="15321"/>
        <item x="40184"/>
        <item x="26074"/>
        <item x="51036"/>
        <item x="28126"/>
        <item x="10206"/>
        <item x="63037"/>
        <item x="67627"/>
        <item x="8268"/>
        <item x="29264"/>
        <item x="56697"/>
        <item x="4138"/>
        <item x="50630"/>
        <item x="45353"/>
        <item x="18751"/>
        <item x="4057"/>
        <item x="64819"/>
        <item x="24934"/>
        <item x="72582"/>
        <item x="47928"/>
        <item x="1043"/>
        <item x="1980"/>
        <item x="108"/>
        <item x="23985"/>
        <item x="55195"/>
        <item x="32748"/>
        <item x="54068"/>
        <item x="2610"/>
        <item x="15613"/>
        <item x="26215"/>
        <item x="67441"/>
        <item x="14166"/>
        <item x="62175"/>
        <item x="1258"/>
        <item x="30239"/>
        <item x="37529"/>
        <item x="17836"/>
        <item x="19346"/>
        <item x="42152"/>
        <item x="52456"/>
        <item x="11428"/>
        <item x="21404"/>
        <item x="15981"/>
        <item x="27335"/>
        <item x="20960"/>
        <item x="33965"/>
        <item x="30453"/>
        <item x="25510"/>
        <item x="42592"/>
        <item x="15046"/>
        <item x="55455"/>
        <item x="36983"/>
        <item x="54867"/>
        <item x="8798"/>
        <item x="28070"/>
        <item x="41279"/>
        <item x="20276"/>
        <item x="1840"/>
        <item x="72458"/>
        <item x="515"/>
        <item x="57948"/>
        <item x="24236"/>
        <item x="11902"/>
        <item x="38932"/>
        <item x="44517"/>
        <item x="37832"/>
        <item x="63550"/>
        <item x="48231"/>
        <item x="4210"/>
        <item x="11908"/>
        <item x="63055"/>
        <item x="69030"/>
        <item x="34969"/>
        <item x="34102"/>
        <item x="60821"/>
        <item x="29260"/>
        <item x="23999"/>
        <item x="4456"/>
        <item x="37455"/>
        <item x="37123"/>
        <item x="5538"/>
        <item x="70064"/>
        <item x="39857"/>
        <item x="9792"/>
        <item x="59833"/>
        <item x="2568"/>
        <item x="54547"/>
        <item x="13427"/>
        <item x="55002"/>
        <item x="1602"/>
        <item x="74"/>
        <item x="54456"/>
        <item x="21770"/>
        <item x="59631"/>
        <item x="1793"/>
        <item x="39327"/>
        <item x="11041"/>
        <item x="44616"/>
        <item x="1950"/>
        <item x="60644"/>
        <item x="57807"/>
        <item x="52030"/>
        <item x="58298"/>
        <item x="51316"/>
        <item x="34988"/>
        <item x="35525"/>
        <item x="22701"/>
        <item x="13854"/>
        <item x="36432"/>
        <item x="19874"/>
        <item x="34357"/>
        <item x="16227"/>
        <item x="54972"/>
        <item x="47683"/>
        <item x="40112"/>
        <item x="27539"/>
        <item x="60552"/>
        <item x="26016"/>
        <item x="55543"/>
        <item x="26965"/>
        <item x="6645"/>
        <item x="46751"/>
        <item x="41868"/>
        <item x="36703"/>
        <item x="7054"/>
        <item x="46305"/>
        <item x="49429"/>
        <item x="53888"/>
        <item x="25451"/>
        <item x="42726"/>
        <item x="41459"/>
        <item x="20583"/>
        <item x="52185"/>
        <item x="57426"/>
        <item x="40408"/>
        <item x="39796"/>
        <item x="15261"/>
        <item x="13917"/>
        <item x="18995"/>
        <item x="32065"/>
        <item x="55434"/>
        <item x="7990"/>
        <item x="62252"/>
        <item x="19495"/>
        <item x="39851"/>
        <item x="30190"/>
        <item x="14833"/>
        <item x="40624"/>
        <item x="3261"/>
        <item x="43698"/>
        <item x="21510"/>
        <item x="25074"/>
        <item x="51650"/>
        <item x="30683"/>
        <item x="23057"/>
        <item x="24319"/>
        <item x="20759"/>
        <item x="37356"/>
        <item x="20191"/>
        <item x="46307"/>
        <item x="52581"/>
        <item x="25485"/>
        <item x="5008"/>
        <item x="35683"/>
        <item x="47789"/>
        <item x="6425"/>
        <item x="19722"/>
        <item x="33199"/>
        <item x="68062"/>
        <item x="4056"/>
        <item x="47311"/>
        <item x="18578"/>
        <item x="50483"/>
        <item x="51183"/>
        <item x="48306"/>
        <item x="45779"/>
        <item x="58231"/>
        <item x="5505"/>
        <item x="9034"/>
        <item x="34232"/>
        <item x="34830"/>
        <item x="64631"/>
        <item x="47133"/>
        <item x="33849"/>
        <item x="44093"/>
        <item x="33237"/>
        <item x="70874"/>
        <item x="35008"/>
        <item x="35122"/>
        <item x="34922"/>
        <item x="19655"/>
        <item x="41866"/>
        <item x="29769"/>
        <item x="69920"/>
        <item x="56771"/>
        <item x="50896"/>
        <item x="56480"/>
        <item x="52975"/>
        <item x="55805"/>
        <item x="20132"/>
        <item x="17091"/>
        <item x="33132"/>
        <item x="51064"/>
        <item x="23204"/>
        <item x="19441"/>
        <item x="35519"/>
        <item x="27743"/>
        <item x="56494"/>
        <item x="15198"/>
        <item x="34065"/>
        <item x="63371"/>
        <item x="25244"/>
        <item x="57153"/>
        <item x="28897"/>
        <item x="57594"/>
        <item x="43665"/>
        <item x="70391"/>
        <item x="49134"/>
        <item x="12989"/>
        <item x="37816"/>
        <item x="59539"/>
        <item x="68926"/>
        <item x="21898"/>
        <item x="45671"/>
        <item x="27223"/>
        <item x="10428"/>
        <item x="8390"/>
        <item x="67413"/>
        <item x="70526"/>
        <item x="53578"/>
        <item x="42342"/>
        <item x="9051"/>
        <item x="22689"/>
        <item x="49199"/>
        <item x="71323"/>
        <item x="28035"/>
        <item x="13879"/>
        <item x="41651"/>
        <item x="48581"/>
        <item x="26474"/>
        <item x="52154"/>
        <item x="65409"/>
        <item x="21410"/>
        <item x="65502"/>
        <item x="11716"/>
        <item x="20089"/>
        <item x="8116"/>
        <item x="58879"/>
        <item x="51364"/>
        <item x="42772"/>
        <item x="46783"/>
        <item x="69927"/>
        <item x="44836"/>
        <item x="3657"/>
        <item x="35253"/>
        <item x="37477"/>
        <item x="7597"/>
        <item x="34519"/>
        <item x="36707"/>
        <item x="54758"/>
        <item x="64940"/>
        <item x="33151"/>
        <item x="3890"/>
        <item x="59304"/>
        <item x="43265"/>
        <item x="32583"/>
        <item x="46567"/>
        <item x="34924"/>
        <item x="14983"/>
        <item x="20799"/>
        <item x="48323"/>
        <item x="53614"/>
        <item x="13461"/>
        <item x="22253"/>
        <item x="40832"/>
        <item x="4035"/>
        <item x="48415"/>
        <item x="71563"/>
        <item x="39247"/>
        <item x="14326"/>
        <item x="61704"/>
        <item x="47824"/>
        <item x="59471"/>
        <item x="1626"/>
        <item x="52459"/>
        <item x="57474"/>
        <item x="25300"/>
        <item x="5912"/>
        <item x="45443"/>
        <item x="47455"/>
        <item x="22503"/>
        <item x="57221"/>
        <item x="17251"/>
        <item x="31965"/>
        <item x="43227"/>
        <item x="47259"/>
        <item x="68118"/>
        <item x="11225"/>
        <item x="28942"/>
        <item x="39072"/>
        <item x="60380"/>
        <item x="39028"/>
        <item x="64959"/>
        <item x="18799"/>
        <item x="31493"/>
        <item x="17319"/>
        <item x="3647"/>
        <item x="26538"/>
        <item x="20648"/>
        <item x="15499"/>
        <item x="31438"/>
        <item x="58663"/>
        <item x="53162"/>
        <item x="53451"/>
        <item x="49341"/>
        <item x="66337"/>
        <item x="16100"/>
        <item x="58967"/>
        <item x="19058"/>
        <item x="57779"/>
        <item x="55400"/>
        <item x="46959"/>
        <item x="3614"/>
        <item x="18116"/>
        <item x="14799"/>
        <item x="39290"/>
        <item x="45098"/>
        <item x="54429"/>
        <item x="40385"/>
        <item x="41479"/>
        <item x="40192"/>
        <item x="53424"/>
        <item x="17077"/>
        <item x="67921"/>
        <item x="55481"/>
        <item x="53174"/>
        <item x="46416"/>
        <item x="18937"/>
        <item x="55326"/>
        <item x="57989"/>
        <item x="15800"/>
        <item x="52069"/>
        <item x="71503"/>
        <item x="34427"/>
        <item x="32070"/>
        <item x="36673"/>
        <item x="38531"/>
        <item x="34069"/>
        <item x="4049"/>
        <item x="52693"/>
        <item x="20326"/>
        <item x="64732"/>
        <item x="32698"/>
        <item x="3680"/>
        <item x="31930"/>
        <item x="33145"/>
        <item x="55276"/>
        <item x="13867"/>
        <item x="17392"/>
        <item x="42321"/>
        <item x="944"/>
        <item x="16185"/>
        <item x="37250"/>
        <item x="2689"/>
        <item x="33908"/>
        <item x="35103"/>
        <item x="624"/>
        <item x="33243"/>
        <item x="17520"/>
        <item x="23342"/>
        <item x="43536"/>
        <item x="44243"/>
        <item x="56574"/>
        <item x="20526"/>
        <item x="58262"/>
        <item x="34320"/>
        <item x="40828"/>
        <item x="71567"/>
        <item x="72186"/>
        <item x="45607"/>
        <item x="57398"/>
        <item x="50993"/>
        <item x="55451"/>
        <item x="42980"/>
        <item x="36802"/>
        <item x="30072"/>
        <item x="20433"/>
        <item x="47648"/>
        <item x="20263"/>
        <item x="40299"/>
        <item x="45917"/>
        <item x="30142"/>
        <item x="15559"/>
        <item x="38115"/>
        <item x="34685"/>
        <item x="65394"/>
        <item x="55555"/>
        <item x="44620"/>
        <item x="32593"/>
        <item x="46028"/>
        <item x="27773"/>
        <item x="42461"/>
        <item x="46728"/>
        <item x="28467"/>
        <item x="24993"/>
        <item x="32974"/>
        <item x="61985"/>
        <item x="17001"/>
        <item x="58804"/>
        <item x="25128"/>
        <item x="19334"/>
        <item x="25698"/>
        <item x="47936"/>
        <item x="32995"/>
        <item x="62323"/>
        <item x="71014"/>
        <item x="71530"/>
        <item x="37105"/>
        <item x="37745"/>
        <item x="31215"/>
        <item x="38480"/>
        <item x="13447"/>
        <item x="47276"/>
        <item x="5592"/>
        <item x="2456"/>
        <item x="46463"/>
        <item x="6681"/>
        <item x="40594"/>
        <item x="46609"/>
        <item x="67544"/>
        <item x="33911"/>
        <item x="28971"/>
        <item x="68826"/>
        <item x="12958"/>
        <item x="43474"/>
        <item x="14291"/>
        <item x="28437"/>
        <item x="23106"/>
        <item x="43760"/>
        <item x="40540"/>
        <item x="68954"/>
        <item x="44798"/>
        <item x="16768"/>
        <item x="56721"/>
        <item x="4263"/>
        <item x="12670"/>
        <item x="39044"/>
        <item x="18714"/>
        <item x="10974"/>
        <item x="48202"/>
        <item x="45815"/>
        <item x="8242"/>
        <item x="43134"/>
        <item x="16947"/>
        <item x="30000"/>
        <item x="42267"/>
        <item x="23678"/>
        <item x="8477"/>
        <item x="54535"/>
        <item x="22453"/>
        <item x="51919"/>
        <item x="53665"/>
        <item x="61909"/>
        <item x="28674"/>
        <item x="25953"/>
        <item x="52988"/>
        <item x="54499"/>
        <item x="26296"/>
        <item x="64214"/>
        <item x="26959"/>
        <item x="27242"/>
        <item x="6280"/>
        <item x="53910"/>
        <item x="28257"/>
        <item x="48866"/>
        <item x="20810"/>
        <item x="42934"/>
        <item x="53820"/>
        <item x="31257"/>
        <item x="23377"/>
        <item x="42724"/>
        <item x="70257"/>
        <item x="30480"/>
        <item x="37640"/>
        <item x="21868"/>
        <item x="41613"/>
        <item x="57782"/>
        <item x="65936"/>
        <item x="36630"/>
        <item x="5677"/>
        <item x="66525"/>
        <item x="35244"/>
        <item x="26133"/>
        <item x="17374"/>
        <item x="1066"/>
        <item x="13815"/>
        <item x="11324"/>
        <item x="48344"/>
        <item x="1228"/>
        <item x="1747"/>
        <item x="68251"/>
        <item x="58438"/>
        <item x="867"/>
        <item x="68974"/>
        <item x="31960"/>
        <item x="55347"/>
        <item x="20430"/>
        <item x="58931"/>
        <item x="35700"/>
        <item x="57909"/>
        <item x="2193"/>
        <item x="11681"/>
        <item x="3632"/>
        <item x="32228"/>
        <item x="45651"/>
        <item x="31904"/>
        <item x="31603"/>
        <item x="47597"/>
        <item x="68636"/>
        <item x="3785"/>
        <item x="57299"/>
        <item x="30521"/>
        <item x="23520"/>
        <item x="65758"/>
        <item x="18392"/>
        <item x="19281"/>
        <item x="3518"/>
        <item x="2604"/>
        <item x="64852"/>
        <item x="23915"/>
        <item x="58206"/>
        <item x="47833"/>
        <item x="72294"/>
        <item x="72088"/>
        <item x="32551"/>
        <item x="15637"/>
        <item x="51301"/>
        <item x="14388"/>
        <item x="18774"/>
        <item x="46150"/>
        <item x="55885"/>
        <item x="5656"/>
        <item x="29182"/>
        <item x="15239"/>
        <item x="344"/>
        <item x="71390"/>
        <item x="57300"/>
        <item x="55067"/>
        <item x="20858"/>
        <item x="45343"/>
        <item x="52380"/>
        <item x="56737"/>
        <item x="13663"/>
        <item x="70541"/>
        <item x="44584"/>
        <item x="72079"/>
        <item x="49104"/>
        <item x="58470"/>
        <item x="62947"/>
        <item x="63208"/>
        <item x="63374"/>
        <item x="49909"/>
        <item x="4417"/>
        <item x="63918"/>
        <item x="62980"/>
        <item x="61064"/>
        <item x="58718"/>
        <item x="32928"/>
        <item x="45367"/>
        <item x="59694"/>
        <item x="17807"/>
        <item x="4896"/>
        <item x="13229"/>
        <item x="32951"/>
        <item x="47296"/>
        <item x="48943"/>
        <item x="132"/>
        <item x="18999"/>
        <item x="60578"/>
        <item x="59422"/>
        <item x="52773"/>
        <item x="38617"/>
        <item x="41192"/>
        <item x="55681"/>
        <item x="11047"/>
        <item x="42816"/>
        <item x="35841"/>
        <item x="66573"/>
        <item x="16602"/>
        <item x="18059"/>
        <item x="24798"/>
        <item x="10781"/>
        <item x="66891"/>
        <item x="48469"/>
        <item x="62690"/>
        <item x="9793"/>
        <item x="45207"/>
        <item x="29096"/>
        <item x="60178"/>
        <item x="64257"/>
        <item x="59515"/>
        <item x="57483"/>
        <item x="11596"/>
        <item x="65267"/>
        <item x="4483"/>
        <item x="1304"/>
        <item x="5349"/>
        <item x="4859"/>
        <item x="42937"/>
        <item x="65426"/>
        <item x="47976"/>
        <item x="69293"/>
        <item x="57041"/>
        <item x="50602"/>
        <item x="56203"/>
        <item x="9406"/>
        <item x="23647"/>
        <item x="54092"/>
        <item x="6319"/>
        <item x="50903"/>
        <item x="21036"/>
        <item x="1865"/>
        <item x="62431"/>
        <item x="64464"/>
        <item x="11271"/>
        <item x="61016"/>
        <item x="29937"/>
        <item x="61754"/>
        <item x="70415"/>
        <item x="51132"/>
        <item x="30269"/>
        <item x="55362"/>
        <item x="49327"/>
        <item x="56472"/>
        <item x="53021"/>
        <item x="19716"/>
        <item x="21845"/>
        <item x="8029"/>
        <item x="70393"/>
        <item x="70744"/>
        <item x="6152"/>
        <item x="7263"/>
        <item x="70704"/>
        <item x="8458"/>
        <item x="68064"/>
        <item x="46710"/>
        <item x="9917"/>
        <item x="51556"/>
        <item x="71070"/>
        <item x="41418"/>
        <item x="34722"/>
        <item x="44676"/>
        <item x="27908"/>
        <item x="33910"/>
        <item x="26585"/>
        <item x="37528"/>
        <item x="38147"/>
        <item x="34433"/>
        <item x="34314"/>
        <item x="52789"/>
        <item x="5297"/>
        <item x="25502"/>
        <item x="47817"/>
        <item x="65839"/>
        <item x="28175"/>
        <item x="67470"/>
        <item x="48357"/>
        <item x="56001"/>
        <item x="13239"/>
        <item x="67916"/>
        <item x="67807"/>
        <item x="67396"/>
        <item x="26085"/>
        <item x="24370"/>
        <item x="24782"/>
        <item x="29741"/>
        <item x="26590"/>
        <item x="55983"/>
        <item x="27541"/>
        <item x="35632"/>
        <item x="26711"/>
        <item x="72551"/>
        <item x="65260"/>
        <item x="50454"/>
        <item x="5595"/>
        <item x="71481"/>
        <item x="63309"/>
        <item x="4965"/>
        <item x="33521"/>
        <item x="58919"/>
        <item x="40369"/>
        <item x="41241"/>
        <item x="61843"/>
        <item x="31109"/>
        <item x="25350"/>
        <item x="21588"/>
        <item x="2533"/>
        <item x="22319"/>
        <item x="67370"/>
        <item x="62603"/>
        <item x="67364"/>
        <item x="50920"/>
        <item x="56012"/>
        <item x="17164"/>
        <item x="14752"/>
        <item x="11105"/>
        <item x="35513"/>
        <item x="60383"/>
        <item x="63600"/>
        <item x="8227"/>
        <item x="15638"/>
        <item x="15671"/>
        <item x="37644"/>
        <item x="39703"/>
        <item x="39566"/>
        <item x="31231"/>
        <item x="19788"/>
        <item x="55299"/>
        <item x="15285"/>
        <item x="52041"/>
        <item x="14955"/>
        <item x="41881"/>
        <item x="49517"/>
        <item x="55618"/>
        <item x="59605"/>
        <item x="56751"/>
        <item x="39085"/>
        <item x="50283"/>
        <item x="2262"/>
        <item x="57263"/>
        <item x="39710"/>
        <item x="16652"/>
        <item x="55175"/>
        <item x="57850"/>
        <item x="40660"/>
        <item x="29992"/>
        <item x="54048"/>
        <item x="54376"/>
        <item x="8537"/>
        <item x="11880"/>
        <item x="35238"/>
        <item x="66008"/>
        <item x="14064"/>
        <item x="17670"/>
        <item x="38064"/>
        <item x="37811"/>
        <item x="2884"/>
        <item x="31371"/>
        <item x="69264"/>
        <item x="13078"/>
        <item x="53463"/>
        <item x="8556"/>
        <item x="54221"/>
        <item x="6808"/>
        <item x="10040"/>
        <item x="63939"/>
        <item x="17098"/>
        <item x="42529"/>
        <item x="71799"/>
        <item x="67990"/>
        <item x="3863"/>
        <item x="29481"/>
        <item x="55582"/>
        <item x="12603"/>
        <item x="67005"/>
        <item x="67062"/>
        <item x="23829"/>
        <item x="26789"/>
        <item x="3932"/>
        <item x="58661"/>
        <item x="43594"/>
        <item x="69138"/>
        <item x="12799"/>
        <item x="65094"/>
        <item x="11511"/>
        <item x="49174"/>
        <item x="14200"/>
        <item x="20755"/>
        <item x="19503"/>
        <item x="51382"/>
        <item x="43601"/>
        <item x="52007"/>
        <item x="14798"/>
        <item x="16168"/>
        <item x="14881"/>
        <item x="43584"/>
        <item x="1202"/>
        <item x="14257"/>
        <item x="71797"/>
        <item x="59793"/>
        <item x="37775"/>
        <item x="19884"/>
        <item x="11389"/>
        <item x="3646"/>
        <item x="21017"/>
        <item x="65287"/>
        <item x="26611"/>
        <item x="3164"/>
        <item x="52730"/>
        <item x="40032"/>
        <item x="50948"/>
        <item x="8567"/>
        <item x="14986"/>
        <item x="4299"/>
        <item x="20026"/>
        <item x="3451"/>
        <item x="29870"/>
        <item x="31305"/>
        <item x="37128"/>
        <item x="32255"/>
        <item x="65879"/>
        <item x="67954"/>
        <item x="26680"/>
        <item x="13088"/>
        <item x="47658"/>
        <item x="46655"/>
        <item x="1528"/>
        <item x="55616"/>
        <item x="56821"/>
        <item x="31677"/>
        <item x="5802"/>
        <item x="3927"/>
        <item x="41348"/>
        <item x="18766"/>
        <item x="50730"/>
        <item x="6768"/>
        <item x="21573"/>
        <item x="11872"/>
        <item x="59002"/>
        <item x="28093"/>
        <item x="44207"/>
        <item x="46459"/>
        <item x="69011"/>
        <item x="40698"/>
        <item x="58093"/>
        <item x="13998"/>
        <item x="17960"/>
        <item x="51279"/>
        <item x="32218"/>
        <item x="46084"/>
        <item x="47158"/>
        <item x="20686"/>
        <item x="63766"/>
        <item x="52271"/>
        <item x="3595"/>
        <item x="67089"/>
        <item x="54331"/>
        <item x="48728"/>
        <item x="8576"/>
        <item x="54908"/>
        <item x="26322"/>
        <item x="2343"/>
        <item x="41955"/>
        <item x="57094"/>
        <item x="19316"/>
        <item x="58167"/>
        <item x="70092"/>
        <item x="16192"/>
        <item x="61465"/>
        <item x="30924"/>
        <item x="10750"/>
        <item x="52056"/>
        <item x="21390"/>
        <item x="57228"/>
        <item x="15882"/>
        <item x="15873"/>
        <item x="49687"/>
        <item x="13227"/>
        <item x="9763"/>
        <item x="58041"/>
        <item x="39993"/>
        <item x="52858"/>
        <item x="35940"/>
        <item x="15479"/>
        <item x="50675"/>
        <item x="60249"/>
        <item x="25933"/>
        <item x="57839"/>
        <item x="16375"/>
        <item x="17148"/>
        <item x="32767"/>
        <item x="57276"/>
        <item x="46396"/>
        <item x="36801"/>
        <item x="54818"/>
        <item x="69694"/>
        <item x="72085"/>
        <item x="27296"/>
        <item x="18454"/>
        <item x="16466"/>
        <item x="16071"/>
        <item x="37616"/>
        <item x="16670"/>
        <item x="55016"/>
        <item x="40557"/>
        <item x="47701"/>
        <item x="38952"/>
        <item x="3542"/>
        <item x="38688"/>
        <item x="12882"/>
        <item x="40454"/>
        <item x="64556"/>
        <item x="7400"/>
        <item x="49378"/>
        <item x="17387"/>
        <item x="43854"/>
        <item x="18036"/>
        <item x="14783"/>
        <item x="55389"/>
        <item x="15573"/>
        <item x="18063"/>
        <item x="57011"/>
        <item x="55912"/>
        <item x="58654"/>
        <item x="35851"/>
        <item x="22624"/>
        <item x="3320"/>
        <item x="71333"/>
        <item x="24643"/>
        <item x="3735"/>
        <item x="56830"/>
        <item x="50728"/>
        <item x="44981"/>
        <item x="6135"/>
        <item x="70826"/>
        <item x="10168"/>
        <item x="6452"/>
        <item x="66116"/>
        <item x="68035"/>
        <item x="21179"/>
        <item x="21497"/>
        <item x="10733"/>
        <item x="63098"/>
        <item x="19089"/>
        <item x="56048"/>
        <item x="39537"/>
        <item x="55945"/>
        <item x="54190"/>
        <item x="2742"/>
        <item x="43717"/>
        <item x="69595"/>
        <item x="68580"/>
        <item x="71707"/>
        <item x="11063"/>
        <item x="6172"/>
        <item x="47450"/>
        <item x="4948"/>
        <item x="62099"/>
        <item x="11663"/>
        <item x="41744"/>
        <item x="22667"/>
        <item x="35899"/>
        <item x="63472"/>
        <item x="22200"/>
        <item x="7157"/>
        <item x="7184"/>
        <item x="36592"/>
        <item x="68570"/>
        <item x="31380"/>
        <item x="47114"/>
        <item x="56164"/>
        <item x="37066"/>
        <item x="28033"/>
        <item x="4495"/>
        <item x="49986"/>
        <item x="4900"/>
        <item x="6421"/>
        <item x="50589"/>
        <item x="27337"/>
        <item x="15794"/>
        <item x="23170"/>
        <item x="38652"/>
        <item x="52924"/>
        <item x="69644"/>
        <item x="9220"/>
        <item x="43264"/>
        <item x="67743"/>
        <item x="50088"/>
        <item x="50362"/>
        <item x="53646"/>
        <item x="42171"/>
        <item x="4733"/>
        <item x="20255"/>
        <item x="17309"/>
        <item x="37754"/>
        <item x="25677"/>
        <item x="70912"/>
        <item x="51472"/>
        <item x="6182"/>
        <item x="28624"/>
        <item x="50819"/>
        <item x="2145"/>
        <item x="43562"/>
        <item x="59904"/>
        <item x="12630"/>
        <item x="4243"/>
        <item x="66479"/>
        <item x="29548"/>
        <item x="48221"/>
        <item x="70530"/>
        <item x="66646"/>
        <item x="49929"/>
        <item x="8334"/>
        <item x="43776"/>
        <item x="20987"/>
        <item x="41956"/>
        <item x="4946"/>
        <item x="27008"/>
        <item x="56079"/>
        <item x="38331"/>
        <item x="67815"/>
        <item x="65305"/>
        <item x="20820"/>
        <item x="6094"/>
        <item x="54913"/>
        <item x="7437"/>
        <item x="68785"/>
        <item x="43651"/>
        <item x="29152"/>
        <item x="68712"/>
        <item x="48106"/>
        <item x="66772"/>
        <item x="24607"/>
        <item x="17801"/>
        <item x="17932"/>
        <item x="21976"/>
        <item x="21986"/>
        <item x="23969"/>
        <item x="60891"/>
        <item x="68071"/>
        <item x="50476"/>
        <item x="66531"/>
        <item x="25117"/>
        <item x="839"/>
        <item x="62620"/>
        <item x="66893"/>
        <item x="18675"/>
        <item x="38118"/>
        <item x="49913"/>
        <item x="30161"/>
        <item x="12549"/>
        <item x="22518"/>
        <item x="67816"/>
        <item x="18913"/>
        <item x="46677"/>
        <item x="65366"/>
        <item x="6143"/>
        <item x="23078"/>
        <item x="14210"/>
        <item x="65968"/>
        <item x="20482"/>
        <item x="21982"/>
        <item x="44343"/>
        <item x="12388"/>
        <item x="13025"/>
        <item x="13162"/>
        <item x="69072"/>
        <item x="24330"/>
        <item x="11951"/>
        <item x="38545"/>
        <item x="66983"/>
        <item x="31461"/>
        <item x="13001"/>
        <item x="9206"/>
        <item x="9867"/>
        <item x="60422"/>
        <item x="12410"/>
        <item x="51486"/>
        <item x="37155"/>
        <item x="65150"/>
        <item x="71879"/>
        <item x="70687"/>
        <item x="47181"/>
        <item x="6178"/>
        <item x="48437"/>
        <item x="14169"/>
        <item x="41804"/>
        <item x="26991"/>
        <item x="51237"/>
        <item x="38881"/>
        <item x="5911"/>
        <item x="33067"/>
        <item x="6968"/>
        <item x="62791"/>
        <item x="13263"/>
        <item x="60900"/>
        <item x="62066"/>
        <item x="24173"/>
        <item x="5270"/>
        <item x="63635"/>
        <item x="70549"/>
        <item x="7305"/>
        <item x="65337"/>
        <item x="70430"/>
        <item x="65241"/>
        <item x="68610"/>
        <item x="288"/>
        <item x="11187"/>
        <item x="1391"/>
        <item x="22477"/>
        <item x="15474"/>
        <item x="47524"/>
        <item x="71839"/>
        <item x="53837"/>
        <item x="4139"/>
        <item x="65749"/>
        <item x="58874"/>
        <item x="1247"/>
        <item x="60799"/>
        <item x="67105"/>
        <item x="8932"/>
        <item x="28"/>
        <item x="22012"/>
        <item x="69432"/>
        <item x="36545"/>
        <item x="54349"/>
        <item x="62054"/>
        <item x="21153"/>
        <item x="44834"/>
        <item x="12567"/>
        <item x="13349"/>
        <item x="4110"/>
        <item x="56474"/>
        <item x="22298"/>
        <item x="25519"/>
        <item x="66965"/>
        <item x="31203"/>
        <item x="5736"/>
        <item x="9471"/>
        <item x="9483"/>
        <item x="37371"/>
        <item x="44742"/>
        <item x="50360"/>
        <item x="26485"/>
        <item x="10170"/>
        <item x="527"/>
        <item x="28497"/>
        <item x="36609"/>
        <item x="2952"/>
        <item x="59301"/>
        <item x="27169"/>
        <item x="6539"/>
        <item x="68359"/>
        <item x="3291"/>
        <item x="69999"/>
        <item x="67792"/>
        <item x="42848"/>
        <item x="13432"/>
        <item x="67943"/>
        <item x="38086"/>
        <item x="9127"/>
        <item x="36221"/>
        <item x="30565"/>
        <item x="52252"/>
        <item x="13177"/>
        <item x="49910"/>
        <item x="37631"/>
        <item x="49935"/>
        <item x="50447"/>
        <item x="24110"/>
        <item x="19538"/>
        <item x="12040"/>
        <item x="27493"/>
        <item x="28523"/>
        <item x="26578"/>
        <item x="69437"/>
        <item x="4215"/>
        <item x="5382"/>
        <item x="6167"/>
        <item x="66162"/>
        <item x="45668"/>
        <item x="29111"/>
        <item x="9495"/>
        <item x="18505"/>
        <item x="46364"/>
        <item x="13469"/>
        <item x="68180"/>
        <item x="11695"/>
        <item x="26902"/>
        <item x="36935"/>
        <item x="27199"/>
        <item x="62010"/>
        <item x="69576"/>
        <item x="48948"/>
        <item x="41588"/>
        <item x="13269"/>
        <item x="67894"/>
        <item x="60525"/>
        <item x="66090"/>
        <item x="39029"/>
        <item x="43759"/>
        <item x="14221"/>
        <item x="43108"/>
        <item x="28371"/>
        <item x="52412"/>
        <item x="16447"/>
        <item x="11819"/>
        <item x="37683"/>
        <item x="26496"/>
        <item x="31049"/>
        <item x="37709"/>
        <item x="4553"/>
        <item x="44814"/>
        <item x="35866"/>
        <item x="21014"/>
        <item x="30226"/>
        <item x="501"/>
        <item x="36276"/>
        <item x="56276"/>
        <item x="48643"/>
        <item x="6204"/>
        <item x="15337"/>
        <item x="63758"/>
        <item x="62954"/>
        <item x="49796"/>
        <item x="68217"/>
        <item x="5858"/>
        <item x="39121"/>
        <item x="23655"/>
        <item x="72284"/>
        <item x="7564"/>
        <item x="30289"/>
        <item x="10563"/>
        <item x="43200"/>
        <item x="8730"/>
        <item x="66745"/>
        <item x="22886"/>
        <item x="17219"/>
        <item x="65234"/>
        <item x="61746"/>
        <item x="38445"/>
        <item x="29811"/>
        <item x="39258"/>
        <item x="68870"/>
        <item x="34083"/>
        <item x="44090"/>
        <item x="72365"/>
        <item x="8552"/>
        <item x="64050"/>
        <item x="51006"/>
        <item x="17015"/>
        <item x="68586"/>
        <item x="3620"/>
        <item x="61419"/>
        <item x="3183"/>
        <item x="61353"/>
        <item x="44977"/>
        <item x="39990"/>
        <item x="12236"/>
        <item x="23376"/>
        <item x="62124"/>
        <item x="11873"/>
        <item x="46897"/>
        <item x="6954"/>
        <item x="45944"/>
        <item x="70428"/>
        <item x="69977"/>
        <item x="3353"/>
        <item x="31475"/>
        <item x="10032"/>
        <item x="48606"/>
        <item x="50618"/>
        <item x="16531"/>
        <item x="25391"/>
        <item x="5214"/>
        <item x="68414"/>
        <item x="6772"/>
        <item x="47766"/>
        <item x="42179"/>
        <item x="3107"/>
        <item x="28885"/>
        <item x="23507"/>
        <item x="12450"/>
        <item x="12872"/>
        <item x="59614"/>
        <item x="64595"/>
        <item x="11579"/>
        <item x="23199"/>
        <item x="11397"/>
        <item x="44429"/>
        <item x="10236"/>
        <item x="29724"/>
        <item x="26801"/>
        <item x="7771"/>
        <item x="25913"/>
        <item x="45636"/>
        <item x="59450"/>
        <item x="38198"/>
        <item x="56509"/>
        <item x="60333"/>
        <item x="29396"/>
        <item x="9904"/>
        <item x="7188"/>
        <item x="41274"/>
        <item x="14576"/>
        <item x="59013"/>
        <item x="43821"/>
        <item x="44713"/>
        <item x="24482"/>
        <item x="4410"/>
        <item x="42781"/>
        <item x="71808"/>
        <item x="50937"/>
        <item x="66007"/>
        <item x="48422"/>
        <item x="12953"/>
        <item x="39352"/>
        <item x="26447"/>
        <item x="6177"/>
        <item x="33505"/>
        <item x="46146"/>
        <item x="56566"/>
        <item x="15260"/>
        <item x="66619"/>
        <item x="53874"/>
        <item x="39386"/>
        <item x="26971"/>
        <item x="9648"/>
        <item x="26539"/>
        <item x="25102"/>
        <item x="19003"/>
        <item x="63433"/>
        <item x="63515"/>
        <item x="62681"/>
        <item x="72510"/>
        <item x="63218"/>
        <item x="69419"/>
        <item x="13753"/>
        <item x="1408"/>
        <item x="64278"/>
        <item x="52628"/>
        <item x="68630"/>
        <item x="8446"/>
        <item x="18345"/>
        <item x="26858"/>
        <item x="17583"/>
        <item x="60668"/>
        <item x="9231"/>
        <item x="27535"/>
        <item x="67125"/>
        <item x="62317"/>
        <item x="39577"/>
        <item x="8755"/>
        <item x="53015"/>
        <item x="14619"/>
        <item x="52303"/>
        <item x="66400"/>
        <item x="67666"/>
        <item x="50936"/>
        <item x="62645"/>
        <item x="4336"/>
        <item x="25773"/>
        <item x="29099"/>
        <item x="7903"/>
        <item x="62356"/>
        <item x="26825"/>
        <item x="42016"/>
        <item x="55600"/>
        <item x="47601"/>
        <item x="50649"/>
        <item x="24717"/>
        <item x="11121"/>
        <item x="64176"/>
        <item x="66993"/>
        <item x="596"/>
        <item x="67783"/>
        <item x="51927"/>
        <item x="22546"/>
        <item x="59530"/>
        <item x="48922"/>
        <item x="61065"/>
        <item x="8593"/>
        <item x="8438"/>
        <item x="65483"/>
        <item x="6070"/>
        <item x="59331"/>
        <item x="54640"/>
        <item x="36746"/>
        <item x="45040"/>
        <item x="66948"/>
        <item x="69484"/>
        <item x="57704"/>
        <item x="67486"/>
        <item x="5818"/>
        <item x="63870"/>
        <item x="45606"/>
        <item x="35774"/>
        <item x="38019"/>
        <item x="48155"/>
        <item x="20947"/>
        <item x="9959"/>
        <item x="23275"/>
        <item x="46786"/>
        <item x="5633"/>
        <item x="50481"/>
        <item x="3492"/>
        <item x="47070"/>
        <item x="7777"/>
        <item x="45385"/>
        <item x="10731"/>
        <item x="7955"/>
        <item x="32890"/>
        <item x="1921"/>
        <item x="49827"/>
        <item x="37480"/>
        <item x="11427"/>
        <item x="5527"/>
        <item x="71666"/>
        <item x="13849"/>
        <item x="25440"/>
        <item x="50559"/>
        <item x="55525"/>
        <item x="22860"/>
        <item x="27268"/>
        <item x="52269"/>
        <item x="44802"/>
        <item x="27187"/>
        <item x="56401"/>
        <item x="43355"/>
        <item x="22859"/>
        <item x="6171"/>
        <item x="49506"/>
        <item x="2602"/>
        <item x="54316"/>
        <item x="11209"/>
        <item x="8076"/>
        <item x="69098"/>
        <item x="24421"/>
        <item x="45074"/>
        <item x="62837"/>
        <item x="60871"/>
        <item x="21406"/>
        <item x="24707"/>
        <item x="63552"/>
        <item x="59937"/>
        <item x="31330"/>
        <item x="25342"/>
        <item x="7381"/>
        <item x="27417"/>
        <item x="4314"/>
        <item x="41516"/>
        <item x="11543"/>
        <item x="42545"/>
        <item x="23504"/>
        <item x="7513"/>
        <item x="7690"/>
        <item x="21769"/>
        <item x="68143"/>
        <item x="23024"/>
        <item x="2029"/>
        <item x="7344"/>
        <item x="28116"/>
        <item x="7758"/>
        <item x="8250"/>
        <item x="61329"/>
        <item x="54823"/>
        <item x="48390"/>
        <item x="26282"/>
        <item x="21248"/>
        <item x="15436"/>
        <item x="6207"/>
        <item x="44585"/>
        <item x="48830"/>
        <item x="26291"/>
        <item x="14008"/>
        <item x="10383"/>
        <item x="26175"/>
        <item x="64079"/>
        <item x="43224"/>
        <item x="68249"/>
        <item x="4909"/>
        <item x="15509"/>
        <item x="63090"/>
        <item x="62657"/>
        <item x="49752"/>
        <item x="55615"/>
        <item x="25739"/>
        <item x="10805"/>
        <item x="23415"/>
        <item x="38033"/>
        <item x="23288"/>
        <item x="53661"/>
        <item x="53617"/>
        <item x="45358"/>
        <item x="57531"/>
        <item x="25664"/>
        <item x="66590"/>
        <item x="36557"/>
        <item x="24136"/>
        <item x="62448"/>
        <item x="39016"/>
        <item x="51644"/>
        <item x="4244"/>
        <item x="46136"/>
        <item x="31566"/>
        <item x="8528"/>
        <item x="24518"/>
        <item x="37017"/>
        <item x="37572"/>
        <item x="4605"/>
        <item x="62959"/>
        <item x="11657"/>
        <item x="67372"/>
        <item x="54666"/>
        <item x="69391"/>
        <item x="63295"/>
        <item x="52523"/>
        <item x="33165"/>
        <item x="52795"/>
        <item x="125"/>
        <item x="11151"/>
        <item x="66587"/>
        <item x="46332"/>
        <item x="49542"/>
        <item x="62282"/>
        <item x="49983"/>
        <item x="13076"/>
        <item x="8672"/>
        <item x="64177"/>
        <item x="61524"/>
        <item x="43063"/>
        <item x="37035"/>
        <item x="44946"/>
        <item x="25745"/>
        <item x="67426"/>
        <item x="5782"/>
        <item x="28315"/>
        <item x="53730"/>
        <item x="6006"/>
        <item x="10525"/>
        <item x="8961"/>
        <item x="55726"/>
        <item x="22764"/>
        <item x="50266"/>
        <item x="56708"/>
        <item x="38077"/>
        <item x="8722"/>
        <item x="44033"/>
        <item x="3329"/>
        <item x="6278"/>
        <item x="23239"/>
        <item x="47792"/>
        <item x="27871"/>
        <item x="50412"/>
        <item x="25236"/>
        <item x="23307"/>
        <item x="43423"/>
        <item x="70174"/>
        <item x="63765"/>
        <item x="24157"/>
        <item x="22702"/>
        <item x="67195"/>
        <item x="52544"/>
        <item x="67502"/>
        <item x="11045"/>
        <item x="43055"/>
        <item x="12322"/>
        <item x="16741"/>
        <item x="47303"/>
        <item x="7764"/>
        <item x="62034"/>
        <item x="69503"/>
        <item x="21029"/>
        <item x="7156"/>
        <item x="45046"/>
        <item x="9975"/>
        <item x="46899"/>
        <item x="47409"/>
        <item x="6917"/>
        <item x="5543"/>
        <item x="43034"/>
        <item x="21361"/>
        <item x="21848"/>
        <item x="66396"/>
        <item x="50346"/>
        <item x="62746"/>
        <item x="25281"/>
        <item x="23882"/>
        <item x="7508"/>
        <item x="25633"/>
        <item x="45755"/>
        <item x="67647"/>
        <item x="54704"/>
        <item x="66732"/>
        <item x="49204"/>
        <item x="59888"/>
        <item x="16053"/>
        <item x="48447"/>
        <item x="35832"/>
        <item x="10484"/>
        <item x="9762"/>
        <item x="45285"/>
        <item x="36596"/>
        <item x="72054"/>
        <item x="46668"/>
        <item x="27221"/>
        <item x="865"/>
        <item x="56367"/>
        <item x="5145"/>
        <item x="21412"/>
        <item x="12229"/>
        <item x="22235"/>
        <item x="43578"/>
        <item x="46721"/>
        <item x="62522"/>
        <item x="12084"/>
        <item x="47750"/>
        <item x="29538"/>
        <item x="9238"/>
        <item x="69324"/>
        <item x="60329"/>
        <item x="25490"/>
        <item x="36019"/>
        <item x="35389"/>
        <item x="29948"/>
        <item x="50688"/>
        <item x="9139"/>
        <item x="31315"/>
        <item x="64960"/>
        <item x="10561"/>
        <item x="27190"/>
        <item x="32145"/>
        <item x="25318"/>
        <item x="49510"/>
        <item x="70384"/>
        <item x="6470"/>
        <item x="68042"/>
        <item x="60585"/>
        <item x="67541"/>
        <item x="26894"/>
        <item x="68225"/>
        <item x="41899"/>
        <item x="53263"/>
        <item x="70621"/>
        <item x="44562"/>
        <item x="43435"/>
        <item x="5938"/>
        <item x="49261"/>
        <item x="63281"/>
        <item x="66910"/>
        <item x="66690"/>
        <item x="66492"/>
        <item x="15915"/>
        <item x="40353"/>
        <item x="47312"/>
        <item x="31567"/>
        <item x="63448"/>
        <item x="65690"/>
        <item x="2883"/>
        <item x="60461"/>
        <item x="69934"/>
        <item x="64837"/>
        <item x="7022"/>
        <item x="17503"/>
        <item x="28978"/>
        <item x="45196"/>
        <item x="13933"/>
        <item x="6002"/>
        <item x="15379"/>
        <item x="4192"/>
        <item x="37287"/>
        <item x="27067"/>
        <item x="37564"/>
        <item x="22709"/>
        <item x="67970"/>
        <item x="46076"/>
        <item x="71290"/>
        <item x="3439"/>
        <item x="16137"/>
        <item x="67776"/>
        <item x="63531"/>
        <item x="61883"/>
        <item x="69882"/>
        <item x="33661"/>
        <item x="48282"/>
        <item x="70662"/>
        <item x="70071"/>
        <item x="29959"/>
        <item x="67697"/>
        <item x="53273"/>
        <item x="49956"/>
        <item x="59747"/>
        <item x="41872"/>
        <item x="5607"/>
        <item x="21933"/>
        <item x="50582"/>
        <item x="53038"/>
        <item x="8340"/>
        <item x="55709"/>
        <item x="24213"/>
        <item x="68158"/>
        <item x="61411"/>
        <item x="13824"/>
        <item x="9862"/>
        <item x="7865"/>
        <item x="64910"/>
        <item x="47426"/>
        <item x="30358"/>
        <item x="64489"/>
        <item x="31349"/>
        <item x="67832"/>
        <item x="58673"/>
        <item x="2915"/>
        <item x="28764"/>
        <item x="23318"/>
        <item x="12089"/>
        <item x="45936"/>
        <item x="23043"/>
        <item x="37102"/>
        <item x="66862"/>
        <item x="28968"/>
        <item x="68416"/>
        <item x="10496"/>
        <item x="28473"/>
        <item x="22335"/>
        <item x="10473"/>
        <item x="12662"/>
        <item x="38062"/>
        <item x="9613"/>
        <item x="46509"/>
        <item x="61447"/>
        <item x="68675"/>
        <item x="70372"/>
        <item x="49138"/>
        <item x="57390"/>
        <item x="58288"/>
        <item x="50485"/>
        <item x="50157"/>
        <item x="59419"/>
        <item x="10111"/>
        <item x="67167"/>
        <item x="29469"/>
        <item x="30905"/>
        <item x="44149"/>
        <item x="31436"/>
        <item x="5729"/>
        <item x="21526"/>
        <item x="68170"/>
        <item x="38166"/>
        <item x="14482"/>
        <item x="69757"/>
        <item x="63076"/>
        <item x="5484"/>
        <item x="43757"/>
        <item x="373"/>
        <item x="11475"/>
        <item x="9496"/>
        <item x="58696"/>
        <item x="14761"/>
        <item x="23068"/>
        <item x="9619"/>
        <item x="10862"/>
        <item x="16335"/>
        <item x="12544"/>
        <item x="8562"/>
        <item x="11490"/>
        <item x="2794"/>
        <item x="29361"/>
        <item x="51690"/>
        <item x="44683"/>
        <item x="61507"/>
        <item x="698"/>
        <item x="4935"/>
        <item x="57588"/>
        <item x="67055"/>
        <item x="10200"/>
        <item x="68976"/>
        <item x="19308"/>
        <item x="28183"/>
        <item x="22410"/>
        <item x="25210"/>
        <item x="30877"/>
        <item x="10115"/>
        <item x="45421"/>
        <item x="32869"/>
        <item x="17268"/>
        <item x="70170"/>
        <item x="67579"/>
        <item x="27083"/>
        <item x="55951"/>
        <item x="69006"/>
        <item x="67323"/>
        <item x="10992"/>
        <item x="68735"/>
        <item x="68770"/>
        <item x="66398"/>
        <item x="29383"/>
        <item x="23688"/>
        <item x="12674"/>
        <item x="5687"/>
        <item x="28512"/>
        <item x="66629"/>
        <item x="39091"/>
        <item x="50486"/>
        <item x="723"/>
        <item x="52749"/>
        <item x="4354"/>
        <item x="12196"/>
        <item x="12238"/>
        <item x="8196"/>
        <item x="59563"/>
        <item x="2449"/>
        <item x="47253"/>
        <item x="63794"/>
        <item x="33394"/>
        <item x="22142"/>
        <item x="4767"/>
        <item x="68435"/>
        <item x="69174"/>
        <item x="70470"/>
        <item x="12251"/>
        <item x="67857"/>
        <item x="31365"/>
        <item x="64684"/>
        <item x="47834"/>
        <item x="58334"/>
        <item x="4334"/>
        <item x="11362"/>
        <item x="69236"/>
        <item x="24153"/>
        <item x="17972"/>
        <item x="62774"/>
        <item x="60777"/>
        <item x="22269"/>
        <item x="55285"/>
        <item x="23244"/>
        <item x="55736"/>
        <item x="5959"/>
        <item x="9899"/>
        <item x="67024"/>
        <item x="9041"/>
        <item x="5534"/>
        <item x="69079"/>
        <item x="38712"/>
        <item x="38784"/>
        <item x="68061"/>
        <item x="62795"/>
        <item x="67244"/>
        <item x="56764"/>
        <item x="49919"/>
        <item x="27270"/>
        <item x="50337"/>
        <item x="26661"/>
        <item x="34601"/>
        <item x="25021"/>
        <item x="14267"/>
        <item x="45751"/>
        <item x="46736"/>
        <item x="66487"/>
        <item x="18317"/>
        <item x="58317"/>
        <item x="71359"/>
        <item x="42946"/>
        <item x="32427"/>
        <item x="45653"/>
        <item x="524"/>
        <item x="41115"/>
        <item x="28590"/>
        <item x="41642"/>
        <item x="6855"/>
        <item x="17242"/>
        <item x="24757"/>
        <item x="20196"/>
        <item x="18367"/>
        <item x="23747"/>
        <item x="12739"/>
        <item x="25710"/>
        <item x="30939"/>
        <item x="6774"/>
        <item x="67363"/>
        <item x="37200"/>
        <item x="68779"/>
        <item x="6698"/>
        <item x="58393"/>
        <item x="10047"/>
        <item x="36842"/>
        <item x="60385"/>
        <item x="5112"/>
        <item x="44495"/>
        <item x="43576"/>
        <item x="52801"/>
        <item x="16040"/>
        <item x="6831"/>
        <item x="71315"/>
        <item x="59451"/>
        <item x="36266"/>
        <item x="65574"/>
        <item x="31336"/>
        <item x="59745"/>
        <item x="62423"/>
        <item x="60426"/>
        <item x="10806"/>
        <item x="45101"/>
        <item x="63885"/>
        <item x="67181"/>
        <item x="7939"/>
        <item x="12713"/>
        <item x="45725"/>
        <item x="28576"/>
        <item x="38425"/>
        <item x="60569"/>
        <item x="37079"/>
        <item x="11962"/>
        <item x="62781"/>
        <item x="68463"/>
        <item x="51011"/>
        <item x="15476"/>
        <item x="10594"/>
        <item x="4118"/>
        <item x="43437"/>
        <item x="54129"/>
        <item x="34964"/>
        <item x="937"/>
        <item x="10230"/>
        <item x="11137"/>
        <item x="43226"/>
        <item x="22565"/>
        <item x="5599"/>
        <item x="70502"/>
        <item x="37519"/>
        <item x="50300"/>
        <item x="13906"/>
        <item x="71713"/>
        <item x="53240"/>
        <item x="13765"/>
        <item x="26673"/>
        <item x="45219"/>
        <item x="22645"/>
        <item x="48892"/>
        <item x="71598"/>
        <item x="52052"/>
        <item x="57872"/>
        <item x="54844"/>
        <item x="26942"/>
        <item x="64388"/>
        <item x="9068"/>
        <item x="48033"/>
        <item x="47143"/>
        <item x="28135"/>
        <item x="33105"/>
        <item x="26393"/>
        <item x="53623"/>
        <item x="10110"/>
        <item x="21593"/>
        <item x="3044"/>
        <item x="9623"/>
        <item x="46511"/>
        <item x="17458"/>
        <item x="46621"/>
        <item x="45412"/>
        <item x="52933"/>
        <item x="19032"/>
        <item x="70898"/>
        <item x="9587"/>
        <item x="65069"/>
        <item x="42318"/>
        <item x="72179"/>
        <item x="63304"/>
        <item x="1092"/>
        <item x="38953"/>
        <item x="2316"/>
        <item x="14205"/>
        <item x="3815"/>
        <item x="17477"/>
        <item x="1143"/>
        <item x="21113"/>
        <item x="59809"/>
        <item x="36068"/>
        <item x="20123"/>
        <item x="53620"/>
        <item x="14569"/>
        <item x="1257"/>
        <item x="41390"/>
        <item x="53306"/>
        <item x="18217"/>
        <item x="23483"/>
        <item x="17756"/>
        <item x="62320"/>
        <item x="23505"/>
        <item x="2510"/>
        <item x="57569"/>
        <item x="12000"/>
        <item x="36821"/>
        <item x="53804"/>
        <item x="59635"/>
        <item x="45818"/>
        <item x="16319"/>
        <item x="14510"/>
        <item x="33803"/>
        <item x="61290"/>
        <item x="62209"/>
        <item x="50303"/>
        <item x="33836"/>
        <item x="54122"/>
        <item x="48309"/>
        <item x="11012"/>
        <item x="44878"/>
        <item x="13044"/>
        <item x="13992"/>
        <item x="35702"/>
        <item x="27090"/>
        <item x="31549"/>
        <item x="23205"/>
        <item x="40202"/>
        <item x="7228"/>
        <item x="15462"/>
        <item x="13144"/>
        <item x="60484"/>
        <item x="65919"/>
        <item x="51526"/>
        <item x="27523"/>
        <item x="25405"/>
        <item x="56853"/>
        <item x="40569"/>
        <item x="59028"/>
        <item x="32733"/>
        <item x="58593"/>
        <item x="55713"/>
        <item x="63592"/>
        <item x="14260"/>
        <item x="17504"/>
        <item x="58817"/>
        <item x="18427"/>
        <item x="1351"/>
        <item x="49050"/>
        <item x="43570"/>
        <item x="50580"/>
        <item x="29697"/>
        <item x="51999"/>
        <item x="44824"/>
        <item x="3180"/>
        <item x="16041"/>
        <item x="8051"/>
        <item x="28881"/>
        <item x="68436"/>
        <item x="60550"/>
        <item x="28803"/>
        <item x="3347"/>
        <item x="5751"/>
        <item x="66124"/>
        <item x="26503"/>
        <item x="27349"/>
        <item x="56006"/>
        <item x="1028"/>
        <item x="10725"/>
        <item x="53370"/>
        <item x="8056"/>
        <item x="14111"/>
        <item x="60464"/>
        <item x="53417"/>
        <item x="17233"/>
        <item x="19217"/>
        <item x="15990"/>
        <item x="32097"/>
        <item x="32081"/>
        <item x="20490"/>
        <item x="36852"/>
        <item x="36622"/>
        <item x="46933"/>
        <item x="69175"/>
        <item x="48277"/>
        <item x="654"/>
        <item x="3037"/>
        <item x="62784"/>
        <item x="63924"/>
        <item x="6612"/>
        <item x="70611"/>
        <item x="3460"/>
        <item x="47318"/>
        <item x="53924"/>
        <item x="10154"/>
        <item x="55570"/>
        <item x="418"/>
        <item x="64869"/>
        <item x="10693"/>
        <item x="54200"/>
        <item x="17371"/>
        <item x="42953"/>
        <item x="9570"/>
        <item x="45229"/>
        <item x="60965"/>
        <item x="12181"/>
        <item x="3762"/>
        <item x="17708"/>
        <item x="48832"/>
        <item x="11631"/>
        <item x="42487"/>
        <item x="59776"/>
        <item x="60834"/>
        <item x="32436"/>
        <item x="65611"/>
        <item x="12463"/>
        <item x="38108"/>
        <item x="57598"/>
        <item x="12189"/>
        <item x="38008"/>
        <item x="2665"/>
        <item x="16322"/>
        <item x="2149"/>
        <item x="11473"/>
        <item x="17365"/>
        <item x="880"/>
        <item x="5320"/>
        <item x="65391"/>
        <item x="60304"/>
        <item x="52036"/>
        <item x="11443"/>
        <item x="16259"/>
        <item x="30279"/>
        <item x="1745"/>
        <item x="71790"/>
        <item x="53426"/>
        <item x="18399"/>
        <item x="70791"/>
        <item x="3480"/>
        <item x="9109"/>
        <item x="49144"/>
        <item x="3171"/>
        <item x="67716"/>
        <item x="50853"/>
        <item x="20498"/>
        <item x="69524"/>
        <item x="63042"/>
        <item x="55994"/>
        <item x="37934"/>
        <item x="32561"/>
        <item x="18066"/>
        <item x="30103"/>
        <item x="65878"/>
        <item x="1568"/>
        <item x="15687"/>
        <item x="17160"/>
        <item x="23212"/>
        <item x="53287"/>
        <item x="32393"/>
        <item x="51005"/>
        <item x="44807"/>
        <item x="9194"/>
        <item x="23724"/>
        <item x="2477"/>
        <item x="2247"/>
        <item x="47359"/>
        <item x="16304"/>
        <item x="50522"/>
        <item x="1770"/>
        <item x="65312"/>
        <item x="30183"/>
        <item x="61761"/>
        <item x="32346"/>
        <item x="47776"/>
        <item x="14500"/>
        <item x="19952"/>
        <item x="58607"/>
        <item x="67987"/>
        <item x="48097"/>
        <item x="38433"/>
        <item x="49696"/>
        <item x="9423"/>
        <item x="51372"/>
        <item x="56452"/>
        <item x="13304"/>
        <item x="294"/>
        <item x="49352"/>
        <item x="5997"/>
        <item x="16730"/>
        <item x="47765"/>
        <item x="10260"/>
        <item x="3792"/>
        <item x="50695"/>
        <item x="47514"/>
        <item x="37211"/>
        <item x="34996"/>
        <item x="54587"/>
        <item x="17143"/>
        <item x="65154"/>
        <item x="60318"/>
        <item x="6535"/>
        <item x="14537"/>
        <item x="48561"/>
        <item x="3327"/>
        <item x="20957"/>
        <item x="37470"/>
        <item x="7315"/>
        <item x="61690"/>
        <item x="72149"/>
        <item x="31063"/>
        <item x="42346"/>
        <item x="61033"/>
        <item x="14382"/>
        <item x="53961"/>
        <item x="61942"/>
        <item x="14696"/>
        <item x="54002"/>
        <item x="12663"/>
        <item x="320"/>
        <item x="29679"/>
        <item x="65807"/>
        <item x="35058"/>
        <item x="17891"/>
        <item x="2832"/>
        <item x="67909"/>
        <item x="61443"/>
        <item x="37687"/>
        <item x="37353"/>
        <item x="56496"/>
        <item x="22047"/>
        <item x="31328"/>
        <item x="64714"/>
        <item x="10065"/>
        <item x="27359"/>
        <item x="3496"/>
        <item x="47865"/>
        <item x="11329"/>
        <item x="37463"/>
        <item x="15853"/>
        <item x="18782"/>
        <item x="14902"/>
        <item x="10123"/>
        <item x="48346"/>
        <item x="27957"/>
        <item x="61972"/>
        <item x="6408"/>
        <item x="2550"/>
        <item x="59157"/>
        <item x="47910"/>
        <item x="49869"/>
        <item x="41724"/>
        <item x="31918"/>
        <item x="14336"/>
        <item x="1635"/>
        <item x="70794"/>
        <item x="52080"/>
        <item x="10807"/>
        <item x="14402"/>
        <item x="46616"/>
        <item x="13171"/>
        <item x="9546"/>
        <item x="47324"/>
        <item x="48210"/>
        <item x="461"/>
        <item x="12176"/>
        <item x="64678"/>
        <item x="65644"/>
        <item x="70511"/>
        <item x="66912"/>
        <item x="9322"/>
        <item x="49135"/>
        <item x="25169"/>
        <item x="40393"/>
        <item x="45750"/>
        <item x="31311"/>
        <item x="50841"/>
        <item x="9135"/>
        <item x="19348"/>
        <item x="65270"/>
        <item x="65043"/>
        <item x="62905"/>
        <item x="14477"/>
        <item x="2761"/>
        <item x="61482"/>
        <item x="2808"/>
        <item x="9709"/>
        <item x="19319"/>
        <item x="2719"/>
        <item x="18688"/>
        <item x="39630"/>
        <item x="59928"/>
        <item x="45510"/>
        <item x="2873"/>
        <item x="16006"/>
        <item x="70280"/>
        <item x="61945"/>
        <item x="6491"/>
        <item x="29130"/>
        <item x="3853"/>
        <item x="54444"/>
        <item x="58798"/>
        <item x="51069"/>
        <item x="48839"/>
        <item x="9877"/>
        <item x="7696"/>
        <item x="30704"/>
        <item x="7544"/>
        <item x="29171"/>
        <item x="24037"/>
        <item x="41875"/>
        <item x="16289"/>
        <item x="19608"/>
        <item x="1120"/>
        <item x="61362"/>
        <item x="61481"/>
        <item x="45891"/>
        <item x="17596"/>
        <item x="590"/>
        <item x="1763"/>
        <item x="39082"/>
        <item x="12492"/>
        <item x="56249"/>
        <item x="39550"/>
        <item x="58312"/>
        <item x="53528"/>
        <item x="22883"/>
        <item x="65461"/>
        <item x="49036"/>
        <item x="54393"/>
        <item x="47647"/>
        <item x="47699"/>
        <item x="46523"/>
        <item x="68128"/>
        <item x="47344"/>
        <item x="60205"/>
        <item x="66900"/>
        <item x="23088"/>
        <item x="49804"/>
        <item x="23"/>
        <item x="10743"/>
        <item x="15940"/>
        <item x="69173"/>
        <item x="52934"/>
        <item x="9752"/>
        <item x="22227"/>
        <item x="54004"/>
        <item x="62909"/>
        <item x="847"/>
        <item x="48206"/>
        <item x="60915"/>
        <item x="26281"/>
        <item x="3111"/>
        <item x="2180"/>
        <item x="18363"/>
        <item x="59728"/>
        <item x="69369"/>
        <item x="23403"/>
        <item x="58653"/>
        <item x="20144"/>
        <item x="48188"/>
        <item x="11445"/>
        <item x="64968"/>
        <item x="51606"/>
        <item x="51344"/>
        <item x="48978"/>
        <item x="12174"/>
        <item x="64627"/>
        <item x="3280"/>
        <item x="50689"/>
        <item x="19260"/>
        <item x="53633"/>
        <item x="2197"/>
        <item x="29572"/>
        <item x="16909"/>
        <item x="70167"/>
        <item x="24005"/>
        <item x="51094"/>
        <item x="61999"/>
        <item x="60164"/>
        <item x="30955"/>
        <item x="59786"/>
        <item x="23984"/>
        <item x="59568"/>
        <item x="1469"/>
        <item x="44831"/>
        <item x="37813"/>
        <item x="51725"/>
        <item x="30491"/>
        <item x="13365"/>
        <item x="17294"/>
        <item x="13958"/>
        <item x="44240"/>
        <item x="10710"/>
        <item x="2434"/>
        <item x="22457"/>
        <item x="2100"/>
        <item x="11288"/>
        <item x="4465"/>
        <item x="19337"/>
        <item x="50371"/>
        <item x="49489"/>
        <item x="3069"/>
        <item x="46579"/>
        <item x="52019"/>
        <item x="40675"/>
        <item x="51869"/>
        <item x="52200"/>
        <item x="47693"/>
        <item x="33690"/>
        <item x="34372"/>
        <item x="57138"/>
        <item x="34906"/>
        <item x="49581"/>
        <item x="19727"/>
        <item x="54342"/>
        <item x="37739"/>
        <item x="20277"/>
        <item x="21243"/>
        <item x="15444"/>
        <item x="17876"/>
        <item x="10307"/>
        <item x="36584"/>
        <item x="34041"/>
        <item x="42445"/>
        <item x="9261"/>
        <item x="32293"/>
        <item x="17052"/>
        <item x="21979"/>
        <item x="30546"/>
        <item x="445"/>
        <item x="59883"/>
        <item x="20540"/>
        <item x="18577"/>
        <item x="35488"/>
        <item x="48240"/>
        <item x="18341"/>
        <item x="53756"/>
        <item x="50666"/>
        <item x="67437"/>
        <item x="20192"/>
        <item x="57774"/>
        <item x="43018"/>
        <item x="40472"/>
        <item x="15252"/>
        <item x="49244"/>
        <item x="70186"/>
        <item x="1376"/>
        <item x="59088"/>
        <item x="20530"/>
        <item x="59434"/>
        <item x="42870"/>
        <item x="54675"/>
        <item x="1529"/>
        <item x="41379"/>
        <item x="62706"/>
        <item x="18495"/>
        <item x="53884"/>
        <item x="56690"/>
        <item x="19238"/>
        <item x="52025"/>
        <item x="53363"/>
        <item x="72517"/>
        <item x="51493"/>
        <item x="40859"/>
        <item x="34076"/>
        <item x="15874"/>
        <item x="68345"/>
        <item x="55313"/>
        <item x="51821"/>
        <item x="68367"/>
        <item x="11869"/>
        <item x="15776"/>
        <item x="51635"/>
        <item x="53852"/>
        <item x="44118"/>
        <item x="44442"/>
        <item x="64768"/>
        <item x="12680"/>
        <item x="12673"/>
        <item x="57352"/>
        <item x="48457"/>
        <item x="44001"/>
        <item x="1375"/>
        <item x="15858"/>
        <item x="68965"/>
        <item x="3091"/>
        <item x="15967"/>
        <item x="31507"/>
        <item x="48547"/>
        <item x="71134"/>
        <item x="69941"/>
        <item x="54194"/>
        <item x="71465"/>
        <item x="62660"/>
        <item x="19471"/>
        <item x="24016"/>
        <item x="21988"/>
        <item x="55369"/>
        <item x="51204"/>
        <item x="23700"/>
        <item x="49118"/>
        <item x="62637"/>
        <item x="52209"/>
        <item x="7289"/>
        <item x="19513"/>
        <item x="56370"/>
        <item x="54901"/>
        <item x="22216"/>
        <item x="17318"/>
        <item x="45384"/>
        <item x="61368"/>
        <item x="28303"/>
        <item x="23031"/>
        <item x="4855"/>
        <item x="65729"/>
        <item x="54397"/>
        <item x="44077"/>
        <item x="71657"/>
        <item x="58171"/>
        <item x="33103"/>
        <item x="11212"/>
        <item x="46683"/>
        <item x="49201"/>
        <item x="59038"/>
        <item x="61148"/>
        <item x="58956"/>
        <item x="16713"/>
        <item x="1905"/>
        <item x="72495"/>
        <item x="11534"/>
        <item x="2779"/>
        <item x="18482"/>
        <item x="22861"/>
        <item x="64369"/>
        <item x="32696"/>
        <item x="18395"/>
        <item x="22956"/>
        <item x="20554"/>
        <item x="63481"/>
        <item x="26552"/>
        <item x="38548"/>
        <item x="17353"/>
        <item x="57069"/>
        <item x="60206"/>
        <item x="9269"/>
        <item x="53390"/>
        <item x="378"/>
        <item x="6935"/>
        <item x="37071"/>
        <item x="57949"/>
        <item x="14464"/>
        <item x="20404"/>
        <item x="35843"/>
        <item x="63336"/>
        <item x="33077"/>
        <item x="53986"/>
        <item x="43742"/>
        <item x="10384"/>
        <item x="61388"/>
        <item x="20645"/>
        <item x="61020"/>
        <item x="40498"/>
        <item x="46138"/>
        <item x="49457"/>
        <item x="9564"/>
        <item x="63010"/>
        <item x="39192"/>
        <item x="17697"/>
        <item x="12669"/>
        <item x="59874"/>
        <item x="13199"/>
        <item x="60358"/>
        <item x="24401"/>
        <item x="176"/>
        <item x="60437"/>
        <item x="50818"/>
        <item x="2162"/>
        <item x="56935"/>
        <item x="47234"/>
        <item x="29322"/>
        <item x="61278"/>
        <item x="67480"/>
        <item x="4841"/>
        <item x="53972"/>
        <item x="49103"/>
        <item x="37116"/>
        <item x="3834"/>
        <item x="44165"/>
        <item x="38704"/>
        <item x="26761"/>
        <item x="56467"/>
        <item x="25997"/>
        <item x="34442"/>
        <item x="4183"/>
        <item x="32262"/>
        <item x="5914"/>
        <item x="28495"/>
        <item x="24921"/>
        <item x="28092"/>
        <item x="30567"/>
        <item x="33346"/>
        <item x="61960"/>
        <item x="42471"/>
        <item x="30500"/>
        <item x="65407"/>
        <item x="28904"/>
        <item x="42745"/>
        <item x="30474"/>
        <item x="53550"/>
        <item x="34668"/>
        <item x="134"/>
        <item x="18513"/>
        <item x="63985"/>
        <item x="38658"/>
        <item x="1424"/>
        <item x="55166"/>
        <item x="54697"/>
        <item x="10691"/>
        <item x="39366"/>
        <item x="44947"/>
        <item x="68024"/>
        <item x="62524"/>
        <item x="30641"/>
        <item x="46732"/>
        <item x="38065"/>
        <item x="55868"/>
        <item x="20188"/>
        <item x="53601"/>
        <item x="5394"/>
        <item x="71732"/>
        <item x="8288"/>
        <item x="8903"/>
        <item x="13251"/>
        <item x="2803"/>
        <item x="34647"/>
        <item x="46339"/>
        <item x="37223"/>
        <item x="63450"/>
        <item x="30350"/>
        <item x="53192"/>
        <item x="66992"/>
        <item x="46496"/>
        <item x="50482"/>
        <item x="16120"/>
        <item x="54787"/>
        <item x="10599"/>
        <item x="61793"/>
        <item x="59029"/>
        <item x="14318"/>
        <item x="71557"/>
        <item x="51501"/>
        <item x="17181"/>
        <item x="963"/>
        <item x="48022"/>
        <item x="44897"/>
        <item x="56797"/>
        <item x="20184"/>
        <item x="25366"/>
        <item x="55151"/>
        <item x="22039"/>
        <item x="24099"/>
        <item x="20719"/>
        <item x="41632"/>
        <item x="51456"/>
        <item x="286"/>
        <item x="4350"/>
        <item x="16507"/>
        <item x="33798"/>
        <item x="12688"/>
        <item x="43433"/>
        <item x="65888"/>
        <item x="55442"/>
        <item x="36932"/>
        <item x="66463"/>
        <item x="20541"/>
        <item x="15911"/>
        <item x="69161"/>
        <item x="14191"/>
        <item x="37286"/>
        <item x="36436"/>
        <item x="14282"/>
        <item x="13706"/>
        <item x="20664"/>
        <item x="22495"/>
        <item x="19140"/>
        <item x="48108"/>
        <item x="72492"/>
        <item x="59335"/>
        <item x="71947"/>
        <item x="24255"/>
        <item x="18567"/>
        <item x="33997"/>
        <item x="18543"/>
        <item x="40111"/>
        <item x="36108"/>
        <item x="40683"/>
        <item x="68198"/>
        <item x="1474"/>
        <item x="20616"/>
        <item x="69169"/>
        <item x="50229"/>
        <item x="49318"/>
        <item x="62199"/>
        <item x="9366"/>
        <item x="32459"/>
        <item x="49147"/>
        <item x="63418"/>
        <item x="32438"/>
        <item x="69479"/>
        <item x="7612"/>
        <item x="35988"/>
        <item x="33255"/>
        <item x="29454"/>
        <item x="12135"/>
        <item x="45201"/>
        <item x="21423"/>
        <item x="5408"/>
        <item x="57810"/>
        <item x="24489"/>
        <item x="63157"/>
        <item x="14959"/>
        <item x="17557"/>
        <item x="36059"/>
        <item x="52398"/>
        <item x="14061"/>
        <item x="35804"/>
        <item x="42167"/>
        <item x="20361"/>
        <item x="27943"/>
        <item x="40411"/>
        <item x="34169"/>
        <item x="30030"/>
        <item x="14334"/>
        <item x="35304"/>
        <item x="45085"/>
        <item x="70805"/>
        <item x="15202"/>
        <item x="49806"/>
        <item x="10171"/>
        <item x="16409"/>
        <item x="55323"/>
        <item x="65185"/>
        <item x="38717"/>
        <item x="43054"/>
        <item x="53518"/>
        <item x="64073"/>
        <item x="63201"/>
        <item x="40806"/>
        <item x="11101"/>
        <item x="71638"/>
        <item x="8267"/>
        <item x="19878"/>
        <item x="56096"/>
        <item x="35990"/>
        <item x="273"/>
        <item x="19540"/>
        <item x="56532"/>
        <item x="32556"/>
        <item x="48347"/>
        <item x="31963"/>
        <item x="45220"/>
        <item x="39729"/>
        <item x="14235"/>
        <item x="21371"/>
        <item x="1736"/>
        <item x="14806"/>
        <item x="1940"/>
        <item x="32942"/>
        <item x="13922"/>
        <item x="7313"/>
        <item x="15397"/>
        <item x="72464"/>
        <item x="30685"/>
        <item x="54831"/>
        <item x="30150"/>
        <item x="35809"/>
        <item x="52292"/>
        <item x="4771"/>
        <item x="41133"/>
        <item x="14342"/>
        <item x="20356"/>
        <item x="36438"/>
        <item x="32282"/>
        <item x="71357"/>
        <item x="59947"/>
        <item x="19093"/>
        <item x="40205"/>
        <item x="28029"/>
        <item x="35024"/>
        <item x="6909"/>
        <item x="59085"/>
        <item x="23167"/>
        <item x="53484"/>
        <item x="3489"/>
        <item x="54106"/>
        <item x="18563"/>
        <item x="69418"/>
        <item x="60252"/>
        <item x="62893"/>
        <item x="70483"/>
        <item x="36546"/>
        <item x="3417"/>
        <item x="52051"/>
        <item x="42327"/>
        <item x="19873"/>
        <item x="57137"/>
        <item x="70669"/>
        <item x="56521"/>
        <item x="71340"/>
        <item x="59367"/>
        <item x="24562"/>
        <item x="19541"/>
        <item x="60418"/>
        <item x="1332"/>
        <item x="35649"/>
        <item x="47919"/>
        <item x="31680"/>
        <item x="21283"/>
        <item x="36614"/>
        <item x="68397"/>
        <item x="11802"/>
        <item x="68253"/>
        <item x="54631"/>
        <item x="4773"/>
        <item x="26601"/>
        <item x="27823"/>
        <item x="45016"/>
        <item x="69460"/>
        <item x="64128"/>
        <item x="34975"/>
        <item x="46309"/>
        <item x="34609"/>
        <item x="18634"/>
        <item x="20754"/>
        <item x="65263"/>
        <item x="69337"/>
        <item x="44254"/>
        <item x="62397"/>
        <item x="36894"/>
        <item x="27397"/>
        <item x="15240"/>
        <item x="9814"/>
        <item x="54541"/>
        <item x="58268"/>
        <item x="60651"/>
        <item x="40377"/>
        <item x="20474"/>
        <item x="46828"/>
        <item x="58613"/>
        <item x="32411"/>
        <item x="42169"/>
        <item x="68793"/>
        <item x="19557"/>
        <item x="45975"/>
        <item x="57234"/>
        <item x="25909"/>
        <item x="9869"/>
        <item x="460"/>
        <item x="34927"/>
        <item x="7626"/>
        <item x="45028"/>
        <item x="35090"/>
        <item x="33986"/>
        <item x="36666"/>
        <item x="59397"/>
        <item x="59381"/>
        <item x="40404"/>
        <item x="63439"/>
        <item x="66134"/>
        <item x="36529"/>
        <item x="45947"/>
        <item x="7886"/>
        <item x="19527"/>
        <item x="57066"/>
        <item x="2451"/>
        <item x="61824"/>
        <item x="787"/>
        <item x="17688"/>
        <item x="18075"/>
        <item x="69628"/>
        <item x="65898"/>
        <item x="71241"/>
        <item x="33070"/>
        <item x="35151"/>
        <item x="11985"/>
        <item x="62037"/>
        <item x="10681"/>
        <item x="40431"/>
        <item x="976"/>
        <item x="54966"/>
        <item x="58321"/>
        <item x="32061"/>
        <item x="40189"/>
        <item x="8824"/>
        <item x="34792"/>
        <item x="41489"/>
        <item x="20941"/>
        <item x="24466"/>
        <item x="59625"/>
        <item x="60903"/>
        <item x="62109"/>
        <item x="70297"/>
        <item x="51379"/>
        <item x="27078"/>
        <item x="60930"/>
        <item x="95"/>
        <item x="64288"/>
        <item x="16958"/>
        <item x="64998"/>
        <item x="69318"/>
        <item x="66223"/>
        <item x="17660"/>
        <item x="36764"/>
        <item x="53566"/>
        <item x="54320"/>
        <item x="2042"/>
        <item x="35161"/>
        <item x="39389"/>
        <item x="38357"/>
        <item x="63587"/>
        <item x="26667"/>
        <item x="22795"/>
        <item x="68423"/>
        <item x="65352"/>
        <item x="3095"/>
        <item x="3186"/>
        <item x="37596"/>
        <item x="64826"/>
        <item x="60124"/>
        <item x="58300"/>
        <item x="14288"/>
        <item x="2497"/>
        <item x="3050"/>
        <item x="53777"/>
        <item x="56082"/>
        <item x="36949"/>
        <item x="2599"/>
        <item x="41163"/>
        <item x="34949"/>
        <item x="42616"/>
        <item x="51654"/>
        <item x="40789"/>
        <item x="3475"/>
        <item x="423"/>
        <item x="59725"/>
        <item x="29957"/>
        <item x="62870"/>
        <item x="33033"/>
        <item x="16858"/>
        <item x="46742"/>
        <item x="65848"/>
        <item x="18859"/>
        <item x="55219"/>
        <item x="19014"/>
        <item x="16453"/>
        <item x="21872"/>
        <item x="11357"/>
        <item x="46035"/>
        <item x="50686"/>
        <item x="19103"/>
        <item x="25954"/>
        <item x="36343"/>
        <item x="44146"/>
        <item x="24655"/>
        <item x="4593"/>
        <item x="2817"/>
        <item x="8070"/>
        <item x="57503"/>
        <item x="12027"/>
        <item x="8174"/>
        <item x="63262"/>
        <item x="2443"/>
        <item x="3715"/>
        <item x="41900"/>
        <item x="51721"/>
        <item x="24186"/>
        <item x="64944"/>
        <item x="59142"/>
        <item x="16665"/>
        <item x="65232"/>
        <item x="61641"/>
        <item x="53198"/>
        <item x="55234"/>
        <item x="15810"/>
        <item x="45969"/>
        <item x="32055"/>
        <item x="54362"/>
        <item x="15211"/>
        <item x="66971"/>
        <item x="36122"/>
        <item x="44022"/>
        <item x="44753"/>
        <item x="19393"/>
        <item x="56165"/>
        <item x="47093"/>
        <item x="20655"/>
        <item x="57225"/>
        <item x="13806"/>
        <item x="42518"/>
        <item x="20001"/>
        <item x="17878"/>
        <item x="34780"/>
        <item x="50930"/>
        <item x="1144"/>
        <item x="62941"/>
        <item x="61262"/>
        <item x="36812"/>
        <item x="29473"/>
        <item x="22697"/>
        <item x="3789"/>
        <item x="19797"/>
        <item x="40635"/>
        <item x="33497"/>
        <item x="17061"/>
        <item x="67037"/>
        <item x="65523"/>
        <item x="2444"/>
        <item x="65081"/>
        <item x="37575"/>
        <item x="48370"/>
        <item x="33385"/>
        <item x="55393"/>
        <item x="35956"/>
        <item x="17218"/>
        <item x="15512"/>
        <item x="44819"/>
        <item x="42210"/>
        <item x="26791"/>
        <item x="33117"/>
        <item x="53175"/>
        <item x="36930"/>
        <item x="50850"/>
        <item x="1444"/>
        <item x="7965"/>
        <item x="25868"/>
        <item x="24920"/>
        <item x="40870"/>
        <item x="42377"/>
        <item x="26898"/>
        <item x="3764"/>
        <item x="18195"/>
        <item x="36126"/>
        <item x="51874"/>
        <item x="35952"/>
        <item x="54627"/>
        <item x="41060"/>
        <item x="1178"/>
        <item x="54598"/>
        <item x="869"/>
        <item x="8934"/>
        <item x="25928"/>
        <item x="26443"/>
        <item x="69571"/>
        <item x="69713"/>
        <item x="22023"/>
        <item x="13217"/>
        <item x="45763"/>
        <item x="53808"/>
        <item x="24674"/>
        <item x="47417"/>
        <item x="26211"/>
        <item x="9176"/>
        <item x="65694"/>
        <item x="7213"/>
        <item x="66837"/>
        <item x="32052"/>
        <item x="49370"/>
        <item x="62655"/>
        <item x="6670"/>
        <item x="62404"/>
        <item x="5385"/>
        <item x="32554"/>
        <item x="39373"/>
        <item x="59957"/>
        <item x="43735"/>
        <item x="13134"/>
        <item x="33941"/>
        <item x="17425"/>
        <item x="17128"/>
        <item x="13822"/>
        <item x="68958"/>
        <item x="3590"/>
        <item x="35947"/>
        <item x="59559"/>
        <item x="57540"/>
        <item x="37522"/>
        <item x="41611"/>
        <item x="60744"/>
        <item x="32008"/>
        <item x="37441"/>
        <item x="51470"/>
        <item x="22359"/>
        <item x="54711"/>
        <item x="51468"/>
        <item x="30210"/>
        <item x="37514"/>
        <item x="2834"/>
        <item x="41052"/>
        <item x="15042"/>
        <item x="37937"/>
        <item x="58271"/>
        <item x="18612"/>
        <item x="29596"/>
        <item x="36861"/>
        <item x="18797"/>
        <item x="59260"/>
        <item x="11602"/>
        <item x="47335"/>
        <item x="21287"/>
        <item x="18730"/>
        <item x="36302"/>
        <item x="56734"/>
        <item x="12093"/>
        <item x="22637"/>
        <item x="41258"/>
        <item x="42110"/>
        <item x="57821"/>
        <item x="57583"/>
        <item x="70590"/>
        <item x="21172"/>
        <item x="51522"/>
        <item x="26054"/>
        <item x="31620"/>
        <item x="36110"/>
        <item x="55023"/>
        <item x="16027"/>
        <item x="41169"/>
        <item x="20360"/>
        <item x="32149"/>
        <item x="24332"/>
        <item x="72553"/>
        <item x="7989"/>
        <item x="9374"/>
        <item x="25680"/>
        <item x="65447"/>
        <item x="6574"/>
        <item x="62727"/>
        <item x="42460"/>
        <item x="26814"/>
        <item x="58407"/>
        <item x="25228"/>
        <item x="53019"/>
        <item x="72003"/>
        <item x="39024"/>
        <item x="65254"/>
        <item x="48342"/>
        <item x="14074"/>
        <item x="45178"/>
        <item x="20253"/>
        <item x="72097"/>
        <item x="3866"/>
        <item x="15255"/>
        <item x="54613"/>
        <item x="35721"/>
        <item x="52809"/>
        <item x="2388"/>
        <item x="23201"/>
        <item x="20203"/>
        <item x="23657"/>
        <item x="20568"/>
        <item x="36788"/>
        <item x="14876"/>
        <item x="51387"/>
        <item x="51563"/>
        <item x="46329"/>
        <item x="23083"/>
        <item x="14271"/>
        <item x="28254"/>
        <item x="12971"/>
        <item x="34604"/>
        <item x="55355"/>
        <item x="19049"/>
        <item x="13230"/>
        <item x="47881"/>
        <item x="15862"/>
        <item x="16218"/>
        <item x="33349"/>
        <item x="33532"/>
        <item x="66203"/>
        <item x="20679"/>
        <item x="37790"/>
        <item x="58545"/>
        <item x="71944"/>
        <item x="16377"/>
        <item x="55345"/>
        <item x="36008"/>
        <item x="21304"/>
        <item x="45228"/>
        <item x="27314"/>
        <item x="40902"/>
        <item x="39837"/>
        <item x="58650"/>
        <item x="61580"/>
        <item x="26235"/>
        <item x="19161"/>
        <item x="66094"/>
        <item x="14133"/>
        <item x="19285"/>
        <item x="24384"/>
        <item x="14766"/>
        <item x="22337"/>
        <item x="22648"/>
        <item x="33926"/>
        <item x="2208"/>
        <item x="57698"/>
        <item x="17971"/>
        <item x="40352"/>
        <item x="9610"/>
        <item x="43955"/>
        <item x="3670"/>
        <item x="41219"/>
        <item x="727"/>
        <item x="45424"/>
        <item x="45382"/>
        <item x="90"/>
        <item x="47822"/>
        <item x="56529"/>
        <item x="45411"/>
        <item x="64022"/>
        <item x="66462"/>
        <item x="68445"/>
        <item x="41679"/>
        <item x="40836"/>
        <item x="17178"/>
        <item x="14823"/>
        <item x="5698"/>
        <item x="45992"/>
        <item x="56576"/>
        <item x="54726"/>
        <item x="35747"/>
        <item x="17007"/>
        <item x="64507"/>
        <item x="43767"/>
        <item x="52291"/>
        <item x="30"/>
        <item x="51812"/>
        <item x="27279"/>
        <item x="62078"/>
        <item x="32764"/>
        <item x="38634"/>
        <item x="14248"/>
        <item x="13887"/>
        <item x="56386"/>
        <item x="54967"/>
        <item x="42294"/>
        <item x="65128"/>
        <item x="64746"/>
        <item x="6791"/>
        <item x="27278"/>
        <item x="26192"/>
        <item x="26520"/>
        <item x="11828"/>
        <item x="48319"/>
        <item x="10239"/>
        <item x="4459"/>
        <item x="15024"/>
        <item x="67408"/>
        <item x="38502"/>
        <item x="7894"/>
        <item x="22010"/>
        <item x="8063"/>
        <item x="19810"/>
        <item x="5763"/>
        <item x="27798"/>
        <item x="29910"/>
        <item x="52669"/>
        <item x="31940"/>
        <item x="25756"/>
        <item x="58764"/>
        <item x="6068"/>
        <item x="17861"/>
        <item x="42735"/>
        <item x="18088"/>
        <item x="4412"/>
        <item x="14864"/>
        <item x="70932"/>
        <item x="43008"/>
        <item x="44000"/>
        <item x="58591"/>
        <item x="71922"/>
        <item x="37682"/>
        <item x="10941"/>
        <item x="24793"/>
        <item x="12385"/>
        <item x="15652"/>
        <item x="15758"/>
        <item x="13398"/>
        <item x="4413"/>
        <item x="6079"/>
        <item x="61649"/>
        <item x="28248"/>
        <item x="59054"/>
        <item x="69753"/>
        <item x="46412"/>
        <item x="52258"/>
        <item x="25291"/>
        <item x="37279"/>
        <item x="13214"/>
        <item x="11905"/>
        <item x="7233"/>
        <item x="4450"/>
        <item x="42776"/>
        <item x="46032"/>
        <item x="61655"/>
        <item x="6142"/>
        <item x="11432"/>
        <item x="25218"/>
        <item x="23274"/>
        <item x="70937"/>
        <item x="22273"/>
        <item x="64085"/>
        <item x="2573"/>
        <item x="5228"/>
        <item x="205"/>
        <item x="11054"/>
        <item x="37449"/>
        <item x="26212"/>
        <item x="55025"/>
        <item x="873"/>
        <item x="13539"/>
        <item x="14178"/>
        <item x="72579"/>
        <item x="71900"/>
        <item x="24984"/>
        <item x="39381"/>
        <item x="9787"/>
        <item x="22965"/>
        <item x="44812"/>
        <item x="40118"/>
        <item x="21019"/>
        <item x="19982"/>
        <item x="649"/>
        <item x="37731"/>
        <item x="28651"/>
        <item x="51444"/>
        <item x="15331"/>
        <item x="6664"/>
        <item x="65491"/>
        <item x="36444"/>
        <item x="24564"/>
        <item x="43053"/>
        <item x="41361"/>
        <item x="23685"/>
        <item x="53743"/>
        <item x="54662"/>
        <item x="65077"/>
        <item x="17232"/>
        <item x="35217"/>
        <item x="17407"/>
        <item x="33917"/>
        <item x="72399"/>
        <item x="20095"/>
        <item x="2490"/>
        <item x="40574"/>
        <item x="31333"/>
        <item x="58347"/>
        <item x="38379"/>
        <item x="62443"/>
        <item x="51484"/>
        <item x="11758"/>
        <item x="27866"/>
        <item x="25551"/>
        <item x="4107"/>
        <item x="54281"/>
        <item x="65590"/>
        <item x="61915"/>
        <item x="54783"/>
        <item x="68273"/>
        <item x="26878"/>
        <item x="1750"/>
        <item x="14184"/>
        <item x="58800"/>
        <item x="55271"/>
        <item x="34096"/>
        <item x="60730"/>
        <item x="58821"/>
        <item x="40885"/>
        <item x="48689"/>
        <item x="11444"/>
        <item x="42649"/>
        <item x="93"/>
        <item x="1409"/>
        <item x="61512"/>
        <item x="29725"/>
        <item x="37342"/>
        <item x="58415"/>
        <item x="40781"/>
        <item x="18106"/>
        <item x="26872"/>
        <item x="12802"/>
        <item x="62142"/>
        <item x="24682"/>
        <item x="7407"/>
        <item x="13257"/>
        <item x="55488"/>
        <item x="54761"/>
        <item x="23094"/>
        <item x="5166"/>
        <item x="45362"/>
        <item x="58860"/>
        <item x="61194"/>
        <item x="43770"/>
        <item x="65169"/>
        <item x="17344"/>
        <item x="18113"/>
        <item x="50753"/>
        <item x="2327"/>
        <item x="59632"/>
        <item x="65347"/>
        <item x="61958"/>
        <item x="28507"/>
        <item x="51066"/>
        <item x="9851"/>
        <item x="57422"/>
        <item x="47896"/>
        <item x="57254"/>
        <item x="7927"/>
        <item x="58151"/>
        <item x="42845"/>
        <item x="72119"/>
        <item x="71078"/>
        <item x="53441"/>
        <item x="47465"/>
        <item x="55318"/>
        <item x="63619"/>
        <item x="5697"/>
        <item x="49374"/>
        <item x="46589"/>
        <item x="68472"/>
        <item x="68"/>
        <item x="66452"/>
        <item x="19570"/>
        <item x="32526"/>
        <item x="38269"/>
        <item x="61370"/>
        <item x="69118"/>
        <item x="57097"/>
        <item x="41284"/>
        <item x="69963"/>
        <item x="53957"/>
        <item x="13109"/>
        <item x="71380"/>
        <item x="10609"/>
        <item x="50700"/>
        <item x="49407"/>
        <item x="36589"/>
        <item x="64289"/>
        <item x="2305"/>
        <item x="41236"/>
        <item x="47993"/>
        <item x="53381"/>
        <item x="6054"/>
        <item x="58395"/>
        <item x="17629"/>
        <item x="10440"/>
        <item x="51103"/>
        <item x="18864"/>
        <item x="33124"/>
        <item x="68250"/>
        <item x="54303"/>
        <item x="16224"/>
        <item x="3196"/>
        <item x="10882"/>
        <item x="65522"/>
        <item x="39202"/>
        <item x="39464"/>
        <item x="45919"/>
        <item x="67619"/>
        <item x="7190"/>
        <item x="4919"/>
        <item x="54538"/>
        <item x="19596"/>
        <item x="63443"/>
        <item x="23927"/>
        <item x="45429"/>
        <item x="30699"/>
        <item x="53293"/>
        <item x="48968"/>
        <item x="47094"/>
        <item x="3217"/>
        <item x="64290"/>
        <item x="10765"/>
        <item x="47566"/>
        <item x="43400"/>
        <item x="30867"/>
        <item x="70552"/>
        <item x="7133"/>
        <item x="56807"/>
        <item x="50856"/>
        <item x="18322"/>
        <item x="23751"/>
        <item x="44561"/>
        <item x="43699"/>
        <item x="20031"/>
        <item x="69703"/>
        <item x="68879"/>
        <item x="25271"/>
        <item x="15924"/>
        <item x="14084"/>
        <item x="58325"/>
        <item x="39467"/>
        <item x="53352"/>
        <item x="33129"/>
        <item x="63568"/>
        <item x="41965"/>
        <item x="45851"/>
        <item x="7473"/>
        <item x="3085"/>
        <item x="27667"/>
        <item x="18272"/>
        <item x="46048"/>
        <item x="13232"/>
        <item x="37737"/>
        <item x="29155"/>
        <item x="46671"/>
        <item x="29746"/>
        <item x="46980"/>
        <item x="61279"/>
        <item x="8529"/>
        <item x="11673"/>
        <item x="27594"/>
        <item x="65832"/>
        <item x="64935"/>
        <item x="62213"/>
        <item x="11680"/>
        <item x="3407"/>
        <item x="33000"/>
        <item x="62284"/>
        <item x="53493"/>
        <item x="12867"/>
        <item x="65602"/>
        <item x="29063"/>
        <item x="9236"/>
        <item x="36112"/>
        <item x="37623"/>
        <item x="60650"/>
        <item x="1579"/>
        <item x="30111"/>
        <item x="6973"/>
        <item x="15402"/>
        <item x="46311"/>
        <item x="63089"/>
        <item x="46524"/>
        <item x="67239"/>
        <item x="62254"/>
        <item x="19759"/>
        <item x="6027"/>
        <item x="15704"/>
        <item x="18496"/>
        <item x="28611"/>
        <item x="58512"/>
        <item x="67670"/>
        <item x="32520"/>
        <item x="23091"/>
        <item x="56332"/>
        <item x="39328"/>
        <item x="23353"/>
        <item x="8081"/>
        <item x="44259"/>
        <item x="23896"/>
        <item x="41600"/>
        <item x="64017"/>
        <item x="57044"/>
        <item x="52325"/>
        <item x="67429"/>
        <item x="63589"/>
        <item x="37165"/>
        <item x="3823"/>
        <item x="30811"/>
        <item x="70878"/>
        <item x="23819"/>
        <item x="63725"/>
        <item x="43476"/>
        <item x="59355"/>
        <item x="40815"/>
        <item x="51439"/>
        <item x="14308"/>
        <item x="19327"/>
        <item x="14915"/>
        <item x="52093"/>
        <item x="58148"/>
        <item x="32205"/>
        <item x="14523"/>
        <item x="20424"/>
        <item x="41364"/>
        <item x="50139"/>
        <item x="14240"/>
        <item x="31588"/>
        <item x="55357"/>
        <item x="54594"/>
        <item x="20511"/>
        <item x="23551"/>
        <item x="32187"/>
        <item x="15119"/>
        <item x="55364"/>
        <item x="57355"/>
        <item x="58858"/>
        <item x="68677"/>
        <item x="31695"/>
        <item x="24089"/>
        <item x="40096"/>
        <item x="66136"/>
        <item x="20449"/>
        <item x="8568"/>
        <item x="7739"/>
        <item x="18642"/>
        <item x="58843"/>
        <item x="7150"/>
        <item x="33045"/>
        <item x="6089"/>
        <item x="71086"/>
        <item x="58943"/>
        <item x="33668"/>
        <item x="72344"/>
        <item x="31979"/>
        <item x="14520"/>
        <item x="41130"/>
        <item x="53584"/>
        <item x="34072"/>
        <item x="34758"/>
        <item x="36900"/>
        <item x="53722"/>
        <item x="41708"/>
        <item x="61413"/>
        <item x="35674"/>
        <item x="53912"/>
        <item x="6132"/>
        <item x="35383"/>
        <item x="38961"/>
        <item x="49365"/>
        <item x="58496"/>
        <item x="71413"/>
        <item x="37865"/>
        <item x="64667"/>
        <item x="19359"/>
        <item x="24309"/>
        <item x="8292"/>
        <item x="53953"/>
        <item x="36406"/>
        <item x="5874"/>
        <item x="16921"/>
        <item x="56354"/>
        <item x="174"/>
        <item x="59284"/>
        <item x="41993"/>
        <item x="56455"/>
        <item x="57344"/>
        <item x="43330"/>
        <item x="42055"/>
        <item x="58281"/>
        <item x="38662"/>
        <item x="60003"/>
        <item x="66614"/>
        <item x="5496"/>
        <item x="55547"/>
        <item x="4313"/>
        <item x="61303"/>
        <item x="16938"/>
        <item x="50410"/>
        <item x="58213"/>
        <item x="56334"/>
        <item x="70514"/>
        <item x="4369"/>
        <item x="23518"/>
        <item x="66100"/>
        <item x="58073"/>
        <item x="52120"/>
        <item x="41543"/>
        <item x="61970"/>
        <item x="70730"/>
        <item x="29909"/>
        <item x="47659"/>
        <item x="59172"/>
        <item x="8150"/>
        <item x="51482"/>
        <item x="57675"/>
        <item x="51544"/>
        <item x="18279"/>
        <item x="58812"/>
        <item x="69958"/>
        <item x="21635"/>
        <item x="15585"/>
        <item x="43551"/>
        <item x="60129"/>
        <item x="54814"/>
        <item x="57272"/>
        <item x="52399"/>
        <item x="51517"/>
        <item x="50647"/>
        <item x="18108"/>
        <item x="61229"/>
        <item x="60516"/>
        <item x="59059"/>
        <item x="60656"/>
        <item x="41481"/>
        <item x="67225"/>
        <item x="62327"/>
        <item x="16706"/>
        <item x="59023"/>
        <item x="71062"/>
        <item x="18560"/>
        <item x="69197"/>
        <item x="42859"/>
        <item x="47897"/>
        <item x="7468"/>
        <item x="58831"/>
        <item x="54900"/>
        <item x="56848"/>
        <item x="56438"/>
        <item x="54739"/>
        <item x="49044"/>
        <item x="56537"/>
        <item x="49116"/>
        <item x="60171"/>
        <item x="47160"/>
        <item x="54489"/>
        <item x="49140"/>
        <item x="69065"/>
        <item x="69814"/>
        <item x="30481"/>
        <item x="12148"/>
        <item x="22353"/>
        <item x="42655"/>
        <item x="10263"/>
        <item x="60513"/>
        <item x="68504"/>
        <item x="68704"/>
        <item x="60774"/>
        <item x="45644"/>
        <item x="18818"/>
        <item x="33675"/>
        <item x="51573"/>
        <item x="38730"/>
        <item x="48512"/>
        <item x="60979"/>
        <item x="3604"/>
        <item x="60846"/>
        <item x="59405"/>
        <item x="59299"/>
        <item x="39668"/>
        <item x="15745"/>
        <item x="59018"/>
        <item x="42959"/>
        <item x="59353"/>
        <item x="62642"/>
        <item x="63478"/>
        <item x="49229"/>
        <item x="31426"/>
        <item x="10903"/>
        <item x="50331"/>
        <item x="15649"/>
        <item x="48500"/>
        <item x="25560"/>
        <item x="46218"/>
        <item x="12266"/>
        <item x="39673"/>
        <item x="6806"/>
        <item x="5337"/>
        <item x="48939"/>
        <item x="48339"/>
        <item x="47141"/>
        <item x="12255"/>
        <item x="1563"/>
        <item x="57224"/>
        <item x="55527"/>
        <item x="12370"/>
        <item x="51211"/>
        <item x="15162"/>
        <item x="36760"/>
        <item x="53272"/>
        <item x="24242"/>
        <item x="1417"/>
        <item x="32456"/>
        <item x="68097"/>
        <item x="62732"/>
        <item x="64447"/>
        <item x="47619"/>
        <item x="51632"/>
        <item x="34717"/>
        <item x="38574"/>
        <item x="47113"/>
        <item x="3251"/>
        <item x="51832"/>
        <item x="57245"/>
        <item x="41582"/>
        <item x="51097"/>
        <item x="59456"/>
        <item x="56383"/>
        <item x="60959"/>
        <item x="55811"/>
        <item x="52580"/>
        <item x="16915"/>
        <item x="27785"/>
        <item x="11860"/>
        <item x="59639"/>
        <item x="16374"/>
        <item x="64905"/>
        <item x="29228"/>
        <item x="33560"/>
        <item x="38432"/>
        <item x="13123"/>
        <item x="43796"/>
        <item x="69346"/>
        <item x="49535"/>
        <item x="51238"/>
        <item x="19220"/>
        <item x="46606"/>
        <item x="51317"/>
        <item x="62235"/>
        <item x="52293"/>
        <item x="4394"/>
        <item x="31513"/>
        <item x="14451"/>
        <item x="38671"/>
        <item x="27597"/>
        <item x="34727"/>
        <item x="43603"/>
        <item x="51141"/>
        <item x="35368"/>
        <item x="7171"/>
        <item x="32692"/>
        <item x="56138"/>
        <item x="69646"/>
        <item x="65353"/>
        <item x="6863"/>
        <item x="66350"/>
        <item x="17648"/>
        <item x="12049"/>
        <item x="12869"/>
        <item x="68588"/>
        <item x="69394"/>
        <item x="5245"/>
        <item x="30903"/>
        <item x="47680"/>
        <item x="8870"/>
        <item x="60421"/>
        <item x="47218"/>
        <item x="29035"/>
        <item x="8013"/>
        <item x="6075"/>
        <item x="35276"/>
        <item x="47036"/>
        <item x="12305"/>
        <item x="62040"/>
        <item x="63805"/>
        <item x="5482"/>
        <item x="7434"/>
        <item x="67975"/>
        <item x="23461"/>
        <item x="41973"/>
        <item x="67920"/>
        <item x="58606"/>
        <item x="64790"/>
        <item x="71515"/>
        <item x="11661"/>
        <item x="48558"/>
        <item x="1571"/>
        <item x="46545"/>
        <item x="11586"/>
        <item x="68977"/>
        <item x="60192"/>
        <item x="12879"/>
        <item x="55866"/>
        <item x="56448"/>
        <item x="53829"/>
        <item x="61765"/>
        <item x="2871"/>
        <item x="38259"/>
        <item x="3021"/>
        <item x="32678"/>
        <item x="11419"/>
        <item x="68202"/>
        <item x="12349"/>
        <item x="10295"/>
        <item x="39158"/>
        <item x="23810"/>
        <item x="38911"/>
        <item x="70123"/>
        <item x="20454"/>
        <item x="58339"/>
        <item x="53918"/>
        <item x="1404"/>
        <item x="7548"/>
        <item x="45704"/>
        <item x="31654"/>
        <item x="57788"/>
        <item x="65406"/>
        <item x="52969"/>
        <item x="67780"/>
        <item x="67845"/>
        <item x="32633"/>
        <item x="67387"/>
        <item x="3106"/>
        <item x="10861"/>
        <item x="21594"/>
        <item x="62988"/>
        <item x="4441"/>
        <item x="34936"/>
        <item x="33431"/>
        <item x="41676"/>
        <item x="518"/>
        <item x="43812"/>
        <item x="1180"/>
        <item x="9885"/>
        <item x="32174"/>
        <item x="3234"/>
        <item x="494"/>
        <item x="44706"/>
        <item x="23833"/>
        <item x="29268"/>
        <item x="46052"/>
        <item x="64475"/>
        <item x="32863"/>
        <item x="29112"/>
        <item x="4837"/>
        <item x="6963"/>
        <item x="48458"/>
        <item x="29651"/>
        <item x="48935"/>
        <item x="66550"/>
        <item x="6010"/>
        <item x="668"/>
        <item x="59330"/>
        <item x="43464"/>
        <item x="12559"/>
        <item x="25275"/>
        <item x="62764"/>
        <item x="67748"/>
        <item x="34670"/>
        <item x="12167"/>
        <item x="64731"/>
        <item x="31786"/>
        <item x="68102"/>
        <item x="4785"/>
        <item x="6250"/>
        <item x="56580"/>
        <item x="25197"/>
        <item x="29920"/>
        <item x="2768"/>
        <item x="22121"/>
        <item x="53736"/>
        <item x="21665"/>
        <item x="22434"/>
        <item x="24532"/>
        <item x="5255"/>
        <item x="7143"/>
        <item x="26138"/>
        <item x="5842"/>
        <item x="66370"/>
        <item x="39320"/>
        <item x="38396"/>
        <item x="63881"/>
        <item x="26426"/>
        <item x="56107"/>
        <item x="65631"/>
        <item x="57502"/>
        <item x="50455"/>
        <item x="8643"/>
        <item x="18493"/>
        <item x="28714"/>
        <item x="43943"/>
        <item x="8312"/>
        <item x="55745"/>
        <item x="67950"/>
        <item x="4997"/>
        <item x="72037"/>
        <item x="66594"/>
        <item x="47370"/>
        <item x="62668"/>
        <item x="64715"/>
        <item x="49187"/>
        <item x="30513"/>
        <item x="31590"/>
        <item x="4563"/>
        <item x="23793"/>
        <item x="29216"/>
        <item x="7639"/>
        <item x="40700"/>
        <item x="53376"/>
        <item x="31260"/>
        <item x="24615"/>
        <item x="50240"/>
        <item x="65179"/>
        <item x="63092"/>
        <item x="37150"/>
        <item x="25309"/>
        <item x="67673"/>
        <item x="59312"/>
        <item x="28694"/>
        <item x="7679"/>
        <item x="7589"/>
        <item x="13480"/>
        <item x="12911"/>
        <item x="44966"/>
        <item x="28957"/>
        <item x="31175"/>
        <item x="12974"/>
        <item x="13193"/>
        <item x="8835"/>
        <item x="71168"/>
        <item x="2672"/>
        <item x="67504"/>
        <item x="30020"/>
        <item x="45397"/>
        <item x="60142"/>
        <item x="63285"/>
        <item x="47088"/>
        <item x="47116"/>
        <item x="49617"/>
        <item x="37162"/>
        <item x="41608"/>
        <item x="67433"/>
        <item x="48078"/>
        <item x="49289"/>
        <item x="70182"/>
        <item x="44050"/>
        <item x="3290"/>
        <item x="69490"/>
        <item x="29709"/>
        <item x="60788"/>
        <item x="61557"/>
        <item x="70001"/>
        <item x="29924"/>
        <item x="2407"/>
        <item x="22126"/>
        <item x="8965"/>
        <item x="60673"/>
        <item x="10300"/>
        <item x="21622"/>
        <item x="35115"/>
        <item x="25370"/>
        <item x="31363"/>
        <item x="11983"/>
        <item x="67645"/>
        <item x="71170"/>
        <item x="1935"/>
        <item x="62414"/>
        <item x="68052"/>
        <item x="36585"/>
        <item x="62047"/>
        <item x="30193"/>
        <item x="14489"/>
        <item x="31660"/>
        <item x="22884"/>
        <item x="71594"/>
        <item x="70326"/>
        <item x="31400"/>
        <item x="51164"/>
        <item x="65776"/>
        <item x="67270"/>
        <item x="9951"/>
        <item x="46507"/>
        <item x="42796"/>
        <item x="38449"/>
        <item x="70121"/>
        <item x="22732"/>
        <item x="17612"/>
        <item x="70192"/>
        <item x="59443"/>
        <item x="4154"/>
        <item x="10619"/>
        <item x="43884"/>
        <item x="24672"/>
        <item x="6111"/>
        <item x="24831"/>
        <item x="46667"/>
        <item x="5405"/>
        <item x="41206"/>
        <item x="10017"/>
        <item x="12281"/>
        <item x="9656"/>
        <item x="11726"/>
        <item x="15723"/>
        <item x="55753"/>
        <item x="12318"/>
        <item x="14522"/>
        <item x="28402"/>
        <item x="69637"/>
        <item x="45067"/>
        <item x="9195"/>
        <item x="34186"/>
        <item x="69242"/>
        <item x="37669"/>
        <item x="13625"/>
        <item x="4901"/>
        <item x="38937"/>
        <item x="30257"/>
        <item x="11025"/>
        <item x="52493"/>
        <item x="61213"/>
        <item x="41184"/>
        <item x="66345"/>
        <item x="62248"/>
        <item x="21961"/>
        <item x="60570"/>
        <item x="70922"/>
        <item x="29730"/>
        <item x="10338"/>
        <item x="38175"/>
        <item x="23543"/>
        <item x="30236"/>
        <item x="12777"/>
        <item x="2564"/>
        <item x="30932"/>
        <item x="29502"/>
        <item x="46750"/>
        <item x="11782"/>
        <item x="68462"/>
        <item x="27128"/>
        <item x="4328"/>
        <item x="5768"/>
        <item x="60210"/>
        <item x="69654"/>
        <item x="46641"/>
        <item x="59966"/>
        <item x="33624"/>
        <item x="68300"/>
        <item x="30402"/>
        <item x="48439"/>
        <item x="65227"/>
        <item x="3240"/>
        <item x="68693"/>
        <item x="46593"/>
        <item x="27480"/>
        <item x="13363"/>
        <item x="69712"/>
        <item x="22456"/>
        <item x="16550"/>
        <item x="45502"/>
        <item x="26729"/>
        <item x="61917"/>
        <item x="59674"/>
        <item x="45149"/>
        <item x="32198"/>
        <item x="70360"/>
        <item x="68295"/>
        <item x="12446"/>
        <item x="30762"/>
        <item x="10907"/>
        <item x="4603"/>
        <item x="17057"/>
        <item x="30710"/>
        <item x="41731"/>
        <item x="61952"/>
        <item x="57376"/>
        <item x="66967"/>
        <item x="51994"/>
        <item x="41729"/>
        <item x="5588"/>
        <item x="31354"/>
        <item x="7259"/>
        <item x="5967"/>
        <item x="71534"/>
        <item x="61881"/>
        <item x="4196"/>
        <item x="64758"/>
        <item x="68638"/>
        <item x="37060"/>
        <item x="4257"/>
        <item x="10970"/>
        <item x="49005"/>
        <item x="69756"/>
        <item x="65503"/>
        <item x="30024"/>
        <item x="7899"/>
        <item x="67157"/>
        <item x="39625"/>
        <item x="27014"/>
        <item x="68203"/>
        <item x="56177"/>
        <item x="16339"/>
        <item x="11991"/>
        <item x="12505"/>
        <item x="3845"/>
        <item x="29240"/>
        <item x="24176"/>
        <item x="71414"/>
        <item x="24432"/>
        <item x="39187"/>
        <item x="6568"/>
        <item x="65321"/>
        <item x="64449"/>
        <item x="54648"/>
        <item x="48061"/>
        <item x="61228"/>
        <item x="54763"/>
        <item x="69200"/>
        <item x="29933"/>
        <item x="32711"/>
        <item x="9014"/>
        <item x="4469"/>
        <item x="10647"/>
        <item x="10818"/>
        <item x="61032"/>
        <item x="22753"/>
        <item x="39780"/>
        <item x="1070"/>
        <item x="27507"/>
        <item x="52087"/>
        <item x="53501"/>
        <item x="31226"/>
        <item x="67482"/>
        <item x="60951"/>
        <item x="44384"/>
        <item x="22091"/>
        <item x="36597"/>
        <item x="62772"/>
        <item x="72381"/>
        <item x="49755"/>
        <item x="16748"/>
        <item x="51389"/>
        <item x="56308"/>
        <item x="21023"/>
        <item x="64834"/>
        <item x="35054"/>
        <item x="38677"/>
        <item x="3266"/>
        <item x="68468"/>
        <item x="11936"/>
        <item x="46082"/>
        <item x="70981"/>
        <item x="64318"/>
        <item x="64070"/>
        <item x="64285"/>
        <item x="30917"/>
        <item x="66754"/>
        <item x="58499"/>
        <item x="10804"/>
        <item x="11825"/>
        <item x="7678"/>
        <item x="2959"/>
        <item x="6472"/>
        <item x="9568"/>
        <item x="69177"/>
        <item x="6602"/>
        <item x="14908"/>
        <item x="70195"/>
        <item x="36691"/>
        <item x="31233"/>
        <item x="69031"/>
        <item x="39616"/>
        <item x="9926"/>
        <item x="71050"/>
        <item x="13222"/>
        <item x="6411"/>
        <item x="29592"/>
        <item x="50690"/>
        <item x="31454"/>
        <item x="10739"/>
        <item x="44275"/>
        <item x="14885"/>
        <item x="4381"/>
        <item x="3248"/>
        <item x="29397"/>
        <item x="63675"/>
        <item x="55588"/>
        <item x="4558"/>
        <item x="64816"/>
        <item x="42457"/>
        <item x="60946"/>
        <item x="11161"/>
        <item x="30593"/>
        <item x="12156"/>
        <item x="48597"/>
        <item x="29073"/>
        <item x="8144"/>
        <item x="59815"/>
        <item x="11034"/>
        <item x="29440"/>
        <item x="66317"/>
        <item x="42350"/>
        <item x="41826"/>
        <item x="64754"/>
        <item x="7916"/>
        <item x="4320"/>
        <item x="47956"/>
        <item x="65142"/>
        <item x="64247"/>
        <item x="5343"/>
        <item x="70797"/>
        <item x="70005"/>
        <item x="25222"/>
        <item x="71552"/>
        <item x="60357"/>
        <item x="4703"/>
        <item x="9507"/>
        <item x="51363"/>
        <item x="42997"/>
        <item x="50018"/>
        <item x="9393"/>
        <item x="28756"/>
        <item x="40459"/>
        <item x="4955"/>
        <item x="31575"/>
        <item x="16607"/>
        <item x="38483"/>
        <item x="61672"/>
        <item x="23742"/>
        <item x="69556"/>
        <item x="18532"/>
        <item x="22474"/>
        <item x="11623"/>
        <item x="66506"/>
        <item x="12272"/>
        <item x="38933"/>
        <item x="67475"/>
        <item x="72439"/>
        <item x="22035"/>
        <item x="67427"/>
        <item x="3209"/>
        <item x="46471"/>
        <item x="27741"/>
        <item x="50200"/>
        <item x="12258"/>
        <item x="59481"/>
        <item x="26705"/>
        <item x="48984"/>
        <item x="51191"/>
        <item x="68681"/>
        <item x="6897"/>
        <item x="10921"/>
        <item x="38669"/>
        <item x="114"/>
        <item x="4999"/>
        <item x="29968"/>
        <item x="64294"/>
        <item x="67106"/>
        <item x="39138"/>
        <item x="66571"/>
        <item x="6009"/>
        <item x="3835"/>
        <item x="27259"/>
        <item x="56307"/>
        <item x="60133"/>
        <item x="65685"/>
        <item x="69640"/>
        <item x="64784"/>
        <item x="10895"/>
        <item x="44669"/>
        <item x="13537"/>
        <item x="21883"/>
        <item x="52284"/>
        <item x="60040"/>
        <item x="71964"/>
        <item x="19899"/>
        <item x="61161"/>
        <item x="25301"/>
        <item x="66673"/>
        <item x="54020"/>
        <item x="30221"/>
        <item x="30656"/>
        <item x="19530"/>
        <item x="51113"/>
        <item x="49769"/>
        <item x="62091"/>
        <item x="62622"/>
        <item x="57993"/>
        <item x="48270"/>
        <item x="40625"/>
        <item x="19187"/>
        <item x="58026"/>
        <item x="15958"/>
        <item x="19613"/>
        <item x="62460"/>
        <item x="34050"/>
        <item x="34714"/>
        <item x="62090"/>
        <item x="7956"/>
        <item x="18121"/>
        <item x="54163"/>
        <item x="54440"/>
        <item x="32283"/>
        <item x="58243"/>
        <item x="31299"/>
        <item x="40900"/>
        <item x="52387"/>
        <item x="66592"/>
        <item x="6216"/>
        <item x="1112"/>
        <item x="21211"/>
        <item x="51448"/>
        <item x="16195"/>
        <item x="50698"/>
        <item x="32104"/>
        <item x="57766"/>
        <item x="24512"/>
        <item x="39778"/>
        <item x="20732"/>
        <item x="56002"/>
        <item x="72083"/>
        <item x="59160"/>
        <item x="8629"/>
        <item x="31072"/>
        <item x="21141"/>
        <item x="33012"/>
        <item x="68981"/>
        <item x="12307"/>
        <item x="2140"/>
        <item x="56456"/>
        <item x="49622"/>
        <item x="32669"/>
        <item x="55117"/>
        <item x="39873"/>
        <item x="20249"/>
        <item x="55909"/>
        <item x="51575"/>
        <item x="64256"/>
        <item x="62179"/>
        <item x="59543"/>
        <item x="62223"/>
        <item x="23727"/>
        <item x="22323"/>
        <item x="19412"/>
        <item x="16131"/>
        <item x="58951"/>
        <item x="21385"/>
        <item x="15890"/>
        <item x="31682"/>
        <item x="15332"/>
        <item x="31235"/>
        <item x="54585"/>
        <item x="58178"/>
        <item x="17405"/>
        <item x="36437"/>
        <item x="66147"/>
        <item x="25441"/>
        <item x="45960"/>
        <item x="6764"/>
        <item x="29144"/>
        <item x="51405"/>
        <item x="27970"/>
        <item x="16658"/>
        <item x="30201"/>
        <item x="1145"/>
        <item x="13340"/>
        <item x="7530"/>
        <item x="23327"/>
        <item x="56040"/>
        <item x="29245"/>
        <item x="45081"/>
        <item x="21013"/>
        <item x="55639"/>
        <item x="6551"/>
        <item x="27323"/>
        <item x="36906"/>
        <item x="42437"/>
        <item x="22488"/>
        <item x="37553"/>
        <item x="2830"/>
        <item x="63659"/>
        <item x="54912"/>
        <item x="67560"/>
        <item x="32091"/>
        <item x="22794"/>
        <item x="1836"/>
        <item x="28460"/>
        <item x="49209"/>
        <item x="3894"/>
        <item x="5414"/>
        <item x="21356"/>
        <item x="30551"/>
        <item x="63832"/>
        <item x="10421"/>
        <item x="7692"/>
        <item x="56875"/>
        <item x="62600"/>
        <item x="27949"/>
        <item x="44244"/>
        <item x="14717"/>
        <item x="50167"/>
        <item x="29805"/>
        <item x="60818"/>
        <item x="3275"/>
        <item x="39605"/>
        <item x="62991"/>
        <item x="63575"/>
        <item x="52239"/>
        <item x="17892"/>
        <item x="33687"/>
        <item x="9506"/>
        <item x="38280"/>
        <item x="57418"/>
        <item x="4414"/>
        <item x="60335"/>
        <item x="41738"/>
        <item x="68015"/>
        <item x="72034"/>
        <item x="71977"/>
        <item x="47624"/>
        <item x="34230"/>
        <item x="16178"/>
        <item x="30731"/>
        <item x="29862"/>
        <item x="52503"/>
        <item x="59467"/>
        <item x="39165"/>
        <item x="16800"/>
        <item x="63731"/>
        <item x="4383"/>
        <item x="7442"/>
        <item x="729"/>
        <item x="7752"/>
        <item x="20871"/>
        <item x="36574"/>
        <item x="26277"/>
        <item x="54431"/>
        <item x="38768"/>
        <item x="23632"/>
        <item x="56302"/>
        <item x="54552"/>
        <item x="21532"/>
        <item x="1982"/>
        <item x="66870"/>
        <item x="62376"/>
        <item x="5036"/>
        <item x="24212"/>
        <item x="8577"/>
        <item x="5666"/>
        <item x="19318"/>
        <item x="29363"/>
        <item x="53118"/>
        <item x="44285"/>
        <item x="62360"/>
        <item x="36410"/>
        <item x="29733"/>
        <item x="66560"/>
        <item x="25812"/>
        <item x="31102"/>
        <item x="43666"/>
        <item x="26961"/>
        <item x="17830"/>
        <item x="60957"/>
        <item x="64162"/>
        <item x="50422"/>
        <item x="57524"/>
        <item x="30681"/>
        <item x="70570"/>
        <item x="7074"/>
        <item x="9934"/>
        <item x="28451"/>
        <item x="62471"/>
        <item x="13120"/>
        <item x="63999"/>
        <item x="16232"/>
        <item x="22195"/>
        <item x="25201"/>
        <item x="39139"/>
        <item x="29335"/>
        <item x="39581"/>
        <item x="38435"/>
        <item x="2404"/>
        <item x="41816"/>
        <item x="39876"/>
        <item x="2508"/>
        <item x="2057"/>
        <item x="68362"/>
        <item x="9996"/>
        <item x="7712"/>
        <item x="22621"/>
        <item x="19858"/>
        <item x="63571"/>
        <item x="50744"/>
        <item x="60392"/>
        <item x="10504"/>
        <item x="67646"/>
        <item x="2930"/>
        <item x="49965"/>
        <item x="58000"/>
        <item x="20513"/>
        <item x="43795"/>
        <item x="66010"/>
        <item x="37442"/>
        <item x="35781"/>
        <item x="41066"/>
        <item x="47637"/>
        <item x="26386"/>
        <item x="64413"/>
        <item x="42783"/>
        <item x="45622"/>
        <item x="58373"/>
        <item x="6569"/>
        <item x="17552"/>
        <item x="25217"/>
        <item x="1561"/>
        <item x="66263"/>
        <item x="52343"/>
        <item x="23168"/>
        <item x="3916"/>
        <item x="46252"/>
        <item x="4477"/>
        <item x="41346"/>
        <item x="25679"/>
        <item x="38393"/>
        <item x="9325"/>
        <item x="42828"/>
        <item x="14667"/>
        <item x="42030"/>
        <item x="38790"/>
        <item x="17005"/>
        <item x="42601"/>
        <item x="30515"/>
        <item x="23562"/>
        <item x="51737"/>
        <item x="2242"/>
        <item x="70594"/>
        <item x="42766"/>
        <item x="72145"/>
        <item x="68650"/>
        <item x="63195"/>
        <item x="23712"/>
        <item x="59504"/>
        <item x="38394"/>
        <item x="6014"/>
        <item x="24039"/>
        <item x="5777"/>
        <item x="7194"/>
        <item x="38529"/>
        <item x="27749"/>
        <item x="4389"/>
        <item x="38197"/>
        <item x="53492"/>
        <item x="54771"/>
        <item x="9320"/>
        <item x="6711"/>
        <item x="27838"/>
        <item x="41019"/>
        <item x="49575"/>
        <item x="47700"/>
        <item x="1972"/>
        <item x="33503"/>
        <item x="60103"/>
        <item x="41233"/>
        <item x="44460"/>
        <item x="68838"/>
        <item x="50525"/>
        <item x="10754"/>
        <item x="21475"/>
        <item x="13438"/>
        <item x="45965"/>
        <item x="21388"/>
        <item x="9660"/>
        <item x="6759"/>
        <item x="47378"/>
        <item x="43174"/>
        <item x="8545"/>
        <item x="28591"/>
        <item x="30139"/>
        <item x="31664"/>
        <item x="11120"/>
        <item x="59832"/>
        <item x="56430"/>
        <item x="47464"/>
        <item x="70982"/>
        <item x="48957"/>
        <item x="69818"/>
        <item x="18123"/>
        <item x="23800"/>
        <item x="45408"/>
        <item x="70074"/>
        <item x="42771"/>
        <item x="6489"/>
        <item x="42187"/>
        <item x="3650"/>
        <item x="9154"/>
        <item x="36184"/>
        <item x="24026"/>
        <item x="66633"/>
        <item x="58036"/>
        <item x="12972"/>
        <item x="33496"/>
        <item x="49215"/>
        <item x="49159"/>
        <item x="42656"/>
        <item x="59682"/>
        <item x="22512"/>
        <item x="10532"/>
        <item x="12116"/>
        <item x="5725"/>
        <item x="47077"/>
        <item x="14982"/>
        <item x="69797"/>
        <item x="36953"/>
        <item x="67185"/>
        <item x="47887"/>
        <item x="5238"/>
        <item x="67351"/>
        <item x="40153"/>
        <item x="44945"/>
        <item x="41922"/>
        <item x="34207"/>
        <item x="48993"/>
        <item x="70847"/>
        <item x="10603"/>
        <item x="30952"/>
        <item x="62140"/>
        <item x="41862"/>
        <item x="37378"/>
        <item x="31988"/>
        <item x="13204"/>
        <item x="47164"/>
        <item x="63352"/>
        <item x="36180"/>
        <item x="13428"/>
        <item x="38898"/>
        <item x="62410"/>
        <item x="68549"/>
        <item x="5843"/>
        <item x="37706"/>
        <item x="58771"/>
        <item x="69278"/>
        <item x="2575"/>
        <item x="39038"/>
        <item x="58524"/>
        <item x="5957"/>
        <item x="61435"/>
        <item x="64299"/>
        <item x="54151"/>
        <item x="66678"/>
        <item x="30963"/>
        <item x="18485"/>
        <item x="45727"/>
        <item x="43494"/>
        <item x="9073"/>
        <item x="35375"/>
        <item x="63331"/>
        <item x="43305"/>
        <item x="70749"/>
        <item x="11331"/>
        <item x="37878"/>
        <item x="26373"/>
        <item x="60642"/>
        <item x="28993"/>
        <item x="7302"/>
        <item x="31084"/>
        <item x="47521"/>
        <item x="30943"/>
        <item x="42640"/>
        <item x="42402"/>
        <item x="7063"/>
        <item x="44518"/>
        <item x="44856"/>
        <item x="19612"/>
        <item x="70929"/>
        <item x="46952"/>
        <item x="56642"/>
        <item x="41154"/>
        <item x="60056"/>
        <item x="49654"/>
        <item x="20920"/>
        <item x="2022"/>
        <item x="37639"/>
        <item x="44581"/>
        <item x="21570"/>
        <item x="37858"/>
        <item x="21226"/>
        <item x="19039"/>
        <item x="72489"/>
        <item x="546"/>
        <item x="47670"/>
        <item x="57904"/>
        <item x="19055"/>
        <item x="55348"/>
        <item x="7101"/>
        <item x="67739"/>
        <item x="42181"/>
        <item x="45321"/>
        <item x="68162"/>
        <item x="62131"/>
        <item x="18527"/>
        <item x="70044"/>
        <item x="11052"/>
        <item x="2613"/>
        <item x="27348"/>
        <item x="1812"/>
        <item x="41863"/>
        <item x="11379"/>
        <item x="33076"/>
        <item x="24646"/>
        <item x="16673"/>
        <item x="44413"/>
        <item x="1382"/>
        <item x="15821"/>
        <item x="21242"/>
        <item x="24238"/>
        <item x="53737"/>
        <item x="42228"/>
        <item x="40522"/>
        <item x="60298"/>
        <item x="69834"/>
        <item x="20927"/>
        <item x="32528"/>
        <item x="41445"/>
        <item x="43722"/>
        <item x="54803"/>
        <item x="72050"/>
        <item x="32064"/>
        <item x="57860"/>
        <item x="18663"/>
        <item x="7732"/>
        <item x="68270"/>
        <item x="45468"/>
        <item x="51095"/>
        <item x="55714"/>
        <item x="56473"/>
        <item x="33188"/>
        <item x="35101"/>
        <item x="23691"/>
        <item x="56481"/>
        <item x="42089"/>
        <item x="24787"/>
        <item x="21101"/>
        <item x="55385"/>
        <item x="68424"/>
        <item x="39036"/>
        <item x="37357"/>
        <item x="41105"/>
        <item x="38361"/>
        <item x="40449"/>
        <item x="36489"/>
        <item x="19175"/>
        <item x="40231"/>
        <item x="28705"/>
        <item x="39833"/>
        <item x="55718"/>
        <item x="4847"/>
        <item x="60542"/>
        <item x="2580"/>
        <item x="19669"/>
        <item x="42817"/>
        <item x="48661"/>
        <item x="65612"/>
        <item x="40463"/>
        <item x="38995"/>
        <item x="67558"/>
        <item x="10153"/>
        <item x="38023"/>
        <item x="10195"/>
        <item x="28284"/>
        <item x="21907"/>
        <item x="25469"/>
        <item x="5440"/>
        <item x="44540"/>
        <item x="49698"/>
        <item x="24451"/>
        <item x="28892"/>
        <item x="57129"/>
        <item x="48752"/>
        <item x="65382"/>
        <item x="36575"/>
        <item x="15590"/>
        <item x="47310"/>
        <item x="47629"/>
        <item x="57106"/>
        <item x="66679"/>
        <item x="14046"/>
        <item x="20358"/>
        <item x="10396"/>
        <item x="2416"/>
        <item x="10766"/>
        <item x="24220"/>
        <item x="40740"/>
        <item x="38909"/>
        <item x="61552"/>
        <item x="66556"/>
        <item x="41461"/>
        <item x="70353"/>
        <item x="14325"/>
        <item x="21892"/>
        <item x="50178"/>
        <item x="43482"/>
        <item x="12774"/>
        <item x="53605"/>
        <item x="64010"/>
        <item x="29460"/>
        <item x="14660"/>
        <item x="25559"/>
        <item x="5087"/>
        <item x="5636"/>
        <item x="26256"/>
        <item x="47397"/>
        <item x="22559"/>
        <item x="50373"/>
        <item x="46856"/>
        <item x="62331"/>
        <item x="10360"/>
        <item x="12588"/>
        <item x="49080"/>
        <item x="39391"/>
        <item x="70716"/>
        <item x="55893"/>
        <item x="27762"/>
        <item x="49304"/>
        <item x="67187"/>
        <item x="53401"/>
        <item x="28210"/>
        <item x="48848"/>
        <item x="62229"/>
        <item x="71924"/>
        <item x="41717"/>
        <item x="67478"/>
        <item x="53190"/>
        <item x="61351"/>
        <item x="32784"/>
        <item x="9037"/>
        <item x="6170"/>
        <item x="69685"/>
        <item x="49177"/>
        <item x="45733"/>
        <item x="58082"/>
        <item x="14917"/>
        <item x="62206"/>
        <item x="24718"/>
        <item x="7290"/>
        <item x="4687"/>
        <item x="20746"/>
        <item x="66658"/>
        <item x="42558"/>
        <item x="71293"/>
        <item x="43614"/>
        <item x="59900"/>
        <item x="46176"/>
        <item x="16017"/>
        <item x="16720"/>
        <item x="25511"/>
        <item x="7186"/>
        <item x="8279"/>
        <item x="54564"/>
        <item x="49164"/>
        <item x="70249"/>
        <item x="47716"/>
        <item x="49567"/>
        <item x="59282"/>
        <item x="46638"/>
        <item x="11060"/>
        <item x="18378"/>
        <item x="45735"/>
        <item x="6939"/>
        <item x="69718"/>
        <item x="44018"/>
        <item x="29230"/>
        <item x="51525"/>
        <item x="42589"/>
        <item x="43948"/>
        <item x="32982"/>
        <item x="5355"/>
        <item x="61873"/>
        <item x="64405"/>
        <item x="38776"/>
        <item x="4331"/>
        <item x="52013"/>
        <item x="28561"/>
        <item x="37991"/>
        <item x="41023"/>
        <item x="25132"/>
        <item x="45715"/>
        <item x="3168"/>
        <item x="42313"/>
        <item x="6502"/>
        <item x="72310"/>
        <item x="26831"/>
        <item x="59814"/>
        <item x="19749"/>
        <item x="63166"/>
        <item x="18491"/>
        <item x="56826"/>
        <item x="2123"/>
        <item x="63110"/>
        <item x="37608"/>
        <item x="18541"/>
        <item x="44226"/>
        <item x="61591"/>
        <item x="63643"/>
        <item x="68002"/>
        <item x="13478"/>
        <item x="66243"/>
        <item x="22240"/>
        <item x="8999"/>
        <item x="24925"/>
        <item x="24474"/>
        <item x="63363"/>
        <item x="45111"/>
        <item x="67948"/>
        <item x="63021"/>
        <item x="5032"/>
        <item x="44523"/>
        <item x="20973"/>
        <item x="2226"/>
        <item x="48634"/>
        <item x="19050"/>
        <item x="21676"/>
        <item x="69397"/>
        <item x="43232"/>
        <item x="8233"/>
        <item x="63384"/>
        <item x="56632"/>
        <item x="20933"/>
        <item x="63230"/>
        <item x="38605"/>
        <item x="45621"/>
        <item x="70431"/>
        <item x="52848"/>
        <item x="49766"/>
        <item x="16749"/>
        <item x="30881"/>
        <item x="48212"/>
        <item x="28060"/>
        <item x="60332"/>
        <item x="62698"/>
        <item x="50244"/>
        <item x="27389"/>
        <item x="62643"/>
        <item x="8117"/>
        <item x="63158"/>
        <item x="48276"/>
        <item x="7493"/>
        <item x="28635"/>
        <item x="5626"/>
        <item x="5464"/>
        <item x="38586"/>
        <item x="51920"/>
        <item x="3939"/>
        <item x="4804"/>
        <item x="30980"/>
        <item x="22040"/>
        <item x="40085"/>
        <item x="4814"/>
        <item x="4895"/>
        <item x="7671"/>
        <item x="64099"/>
        <item x="63453"/>
        <item x="10407"/>
        <item x="27736"/>
        <item x="4503"/>
        <item x="860"/>
        <item x="62210"/>
        <item x="15840"/>
        <item x="11238"/>
        <item x="30629"/>
        <item x="7716"/>
        <item x="63560"/>
        <item x="62289"/>
        <item x="36701"/>
        <item x="25508"/>
        <item x="66199"/>
        <item x="19197"/>
        <item x="65991"/>
        <item x="23803"/>
        <item x="36776"/>
        <item x="37512"/>
        <item x="20959"/>
        <item x="70841"/>
        <item x="57079"/>
        <item x="70915"/>
        <item x="15271"/>
        <item x="62501"/>
        <item x="24583"/>
        <item x="71155"/>
        <item x="62361"/>
        <item x="69151"/>
        <item x="15775"/>
        <item x="57386"/>
        <item x="50188"/>
        <item x="69481"/>
        <item x="45882"/>
        <item x="4201"/>
        <item x="27825"/>
        <item x="51701"/>
        <item x="35456"/>
        <item x="62385"/>
        <item x="44898"/>
        <item x="45854"/>
        <item x="38078"/>
        <item x="5715"/>
        <item x="19610"/>
        <item x="44064"/>
        <item x="69767"/>
        <item x="54615"/>
        <item x="38892"/>
        <item x="8591"/>
        <item x="50496"/>
        <item x="43207"/>
        <item x="59340"/>
        <item x="67578"/>
        <item x="24491"/>
        <item x="9925"/>
        <item x="16637"/>
        <item x="54477"/>
        <item x="43847"/>
        <item x="54371"/>
        <item x="28832"/>
        <item x="52819"/>
        <item x="36092"/>
        <item x="26803"/>
        <item x="66174"/>
        <item x="24336"/>
        <item x="66061"/>
        <item x="63528"/>
        <item x="23732"/>
        <item x="58939"/>
        <item x="9070"/>
        <item x="9360"/>
        <item x="63733"/>
        <item x="62400"/>
        <item x="53723"/>
        <item x="52458"/>
        <item x="63393"/>
        <item x="25877"/>
        <item x="63278"/>
        <item x="65692"/>
        <item x="11629"/>
        <item x="57285"/>
        <item x="38363"/>
        <item x="46213"/>
        <item x="31553"/>
        <item x="16929"/>
        <item x="43310"/>
        <item x="26651"/>
        <item x="13284"/>
        <item x="24494"/>
        <item x="19199"/>
        <item x="27768"/>
        <item x="64997"/>
        <item x="36455"/>
        <item x="4906"/>
        <item x="4042"/>
        <item x="69222"/>
        <item x="2156"/>
        <item x="10163"/>
        <item x="11262"/>
        <item x="22260"/>
        <item x="37627"/>
        <item x="36620"/>
        <item x="35817"/>
        <item x="5522"/>
        <item x="63714"/>
        <item x="63656"/>
        <item x="67285"/>
        <item x="66574"/>
        <item x="30855"/>
        <item x="16180"/>
        <item x="38597"/>
        <item x="18760"/>
        <item x="44242"/>
        <item x="30944"/>
        <item x="7796"/>
        <item x="9581"/>
        <item x="8067"/>
        <item x="7822"/>
        <item x="51019"/>
        <item x="36854"/>
        <item x="4481"/>
        <item x="10424"/>
        <item x="44912"/>
        <item x="63910"/>
        <item x="30291"/>
        <item x="20816"/>
        <item x="6614"/>
        <item x="21994"/>
        <item x="37323"/>
        <item x="51928"/>
        <item x="46302"/>
        <item x="42297"/>
        <item x="61758"/>
        <item x="60319"/>
        <item x="10593"/>
        <item x="37712"/>
        <item x="28528"/>
        <item x="25331"/>
        <item x="2870"/>
        <item x="49274"/>
        <item x="26043"/>
        <item x="31459"/>
        <item x="21643"/>
        <item x="31882"/>
        <item x="71118"/>
        <item x="46101"/>
        <item x="23409"/>
        <item x="15340"/>
        <item x="1587"/>
        <item x="71455"/>
        <item x="18050"/>
        <item x="48423"/>
        <item x="11741"/>
        <item x="15706"/>
        <item x="43656"/>
        <item x="22199"/>
        <item x="61014"/>
        <item x="56779"/>
        <item x="22685"/>
        <item x="38713"/>
        <item x="48021"/>
        <item x="43155"/>
        <item x="22201"/>
        <item x="24326"/>
        <item x="21297"/>
        <item x="7034"/>
        <item x="43003"/>
        <item x="56489"/>
        <item x="43214"/>
        <item x="4922"/>
        <item x="4418"/>
        <item x="38914"/>
        <item x="26266"/>
        <item x="62519"/>
        <item x="37187"/>
        <item x="54166"/>
        <item x="38388"/>
        <item x="43177"/>
        <item x="64534"/>
        <item x="55719"/>
        <item x="39494"/>
        <item x="136"/>
        <item x="15365"/>
        <item x="62394"/>
        <item x="25125"/>
        <item x="46184"/>
        <item x="14007"/>
        <item x="4694"/>
        <item x="61393"/>
        <item x="21693"/>
        <item x="23931"/>
        <item x="7724"/>
        <item x="9134"/>
        <item x="71608"/>
        <item x="39267"/>
        <item x="17032"/>
        <item x="63717"/>
        <item x="19615"/>
        <item x="56904"/>
        <item x="8037"/>
        <item x="7855"/>
        <item x="35226"/>
        <item x="17327"/>
        <item x="25850"/>
        <item x="43712"/>
        <item x="6315"/>
        <item x="57382"/>
        <item x="8764"/>
        <item x="69408"/>
        <item x="24365"/>
        <item x="6004"/>
        <item x="3760"/>
        <item x="26435"/>
        <item x="35334"/>
        <item x="34216"/>
        <item x="25135"/>
        <item x="12445"/>
        <item x="4671"/>
        <item x="34765"/>
        <item x="10908"/>
        <item x="32042"/>
        <item x="25767"/>
        <item x="36902"/>
        <item x="66822"/>
        <item x="26532"/>
        <item x="31810"/>
        <item x="71871"/>
        <item x="24506"/>
        <item x="30649"/>
        <item x="36941"/>
        <item x="13292"/>
        <item x="9377"/>
        <item x="69512"/>
        <item x="39613"/>
        <item x="56036"/>
        <item x="52622"/>
        <item x="53225"/>
        <item x="22193"/>
        <item x="31632"/>
        <item x="43926"/>
        <item x="44855"/>
        <item x="72283"/>
        <item x="21920"/>
        <item x="38858"/>
        <item x="21550"/>
        <item x="28169"/>
        <item x="25658"/>
        <item x="42012"/>
        <item x="53524"/>
        <item x="20198"/>
        <item x="53979"/>
        <item x="53454"/>
        <item x="44875"/>
        <item x="68322"/>
        <item x="43969"/>
        <item x="33627"/>
        <item x="18006"/>
        <item x="70058"/>
        <item x="16440"/>
        <item x="17378"/>
        <item x="47072"/>
        <item x="54954"/>
        <item x="14269"/>
        <item x="44074"/>
        <item x="53020"/>
        <item x="17690"/>
        <item x="1759"/>
        <item x="72411"/>
        <item x="15772"/>
        <item x="34723"/>
        <item x="68087"/>
        <item x="49551"/>
        <item x="9983"/>
        <item x="22814"/>
        <item x="40212"/>
        <item x="68628"/>
        <item x="2823"/>
        <item x="28907"/>
        <item x="19604"/>
        <item x="23922"/>
        <item x="35318"/>
        <item x="53691"/>
        <item x="56972"/>
        <item x="49590"/>
        <item x="37808"/>
        <item x="51268"/>
        <item x="3148"/>
        <item x="37007"/>
        <item x="68603"/>
        <item x="57341"/>
        <item x="66702"/>
        <item x="97"/>
        <item x="52913"/>
        <item x="8246"/>
        <item x="6133"/>
        <item x="61448"/>
        <item x="6839"/>
        <item x="54025"/>
        <item x="54596"/>
        <item x="38467"/>
        <item x="2122"/>
        <item x="43380"/>
        <item x="23474"/>
        <item x="18144"/>
        <item x="5762"/>
        <item x="12230"/>
        <item x="5590"/>
        <item x="5003"/>
        <item x="36656"/>
        <item x="26372"/>
        <item x="38559"/>
        <item x="69245"/>
        <item x="56286"/>
        <item x="71202"/>
        <item x="63324"/>
        <item x="4016"/>
        <item x="71709"/>
        <item x="5281"/>
        <item x="1522"/>
        <item x="17439"/>
        <item x="42856"/>
        <item x="49237"/>
        <item x="52367"/>
        <item x="1398"/>
        <item x="10518"/>
        <item x="24505"/>
        <item x="24706"/>
        <item x="58813"/>
        <item x="56984"/>
        <item x="43723"/>
        <item x="18571"/>
        <item x="65064"/>
        <item x="23786"/>
        <item x="44902"/>
        <item x="39584"/>
        <item x="13783"/>
        <item x="60064"/>
        <item x="21604"/>
        <item x="21776"/>
        <item x="66283"/>
        <item x="7090"/>
        <item x="22873"/>
        <item x="21028"/>
        <item x="6655"/>
        <item x="37947"/>
        <item x="66515"/>
        <item x="8078"/>
        <item x="43985"/>
        <item x="29669"/>
        <item x="5618"/>
        <item x="39449"/>
        <item x="59726"/>
        <item x="17063"/>
        <item x="8717"/>
        <item x="51778"/>
        <item x="38623"/>
        <item x="66434"/>
        <item x="42514"/>
        <item x="69580"/>
        <item x="68960"/>
        <item x="61498"/>
        <item x="56770"/>
        <item x="7111"/>
        <item x="6263"/>
        <item x="18814"/>
        <item x="26249"/>
        <item x="18067"/>
        <item x="23169"/>
        <item x="8601"/>
        <item x="62513"/>
        <item x="6394"/>
        <item x="62632"/>
        <item x="25307"/>
        <item x="45192"/>
        <item x="49406"/>
        <item x="60052"/>
        <item x="6166"/>
        <item x="25754"/>
        <item x="8462"/>
        <item x="69897"/>
        <item x="12876"/>
        <item x="58107"/>
        <item x="21464"/>
        <item x="63033"/>
        <item x="33513"/>
        <item x="70288"/>
        <item x="21934"/>
        <item x="66944"/>
        <item x="23074"/>
        <item x="44082"/>
        <item x="2142"/>
        <item x="37949"/>
        <item x="44256"/>
        <item x="1735"/>
        <item x="52763"/>
        <item x="5136"/>
        <item x="22116"/>
        <item x="6257"/>
        <item x="29323"/>
        <item x="47869"/>
        <item x="13690"/>
        <item x="61984"/>
        <item x="42813"/>
        <item x="20436"/>
        <item x="28489"/>
        <item x="17080"/>
        <item x="14197"/>
        <item x="59760"/>
        <item x="47345"/>
        <item x="59189"/>
        <item x="54136"/>
        <item x="57342"/>
        <item x="70151"/>
        <item x="70230"/>
        <item x="63768"/>
        <item x="49803"/>
        <item x="5772"/>
        <item x="1533"/>
        <item x="825"/>
        <item x="45404"/>
        <item x="39979"/>
        <item x="63663"/>
        <item x="46429"/>
        <item x="63088"/>
        <item x="66171"/>
        <item x="50779"/>
        <item x="68178"/>
        <item x="58074"/>
        <item x="48420"/>
        <item x="27875"/>
        <item x="39051"/>
        <item x="45983"/>
        <item x="66274"/>
        <item x="15486"/>
        <item x="58865"/>
        <item x="36978"/>
        <item x="39835"/>
        <item x="26391"/>
        <item x="41196"/>
        <item x="10291"/>
        <item x="35734"/>
        <item x="9326"/>
        <item x="16285"/>
        <item x="49472"/>
        <item x="48872"/>
        <item x="58547"/>
        <item x="42101"/>
        <item x="31463"/>
        <item x="46340"/>
        <item x="19646"/>
        <item x="18924"/>
        <item x="33226"/>
        <item x="32400"/>
        <item x="53389"/>
        <item x="39222"/>
        <item x="39034"/>
        <item x="32943"/>
        <item x="22131"/>
        <item x="3077"/>
        <item x="2531"/>
        <item x="1296"/>
        <item x="58727"/>
        <item x="17104"/>
        <item x="22631"/>
        <item x="72113"/>
        <item x="50878"/>
        <item x="5183"/>
        <item x="58276"/>
        <item x="32510"/>
        <item x="49990"/>
        <item x="5917"/>
        <item x="42498"/>
        <item x="62036"/>
        <item x="47387"/>
        <item x="32956"/>
        <item x="39237"/>
        <item x="54325"/>
        <item x="69360"/>
        <item x="31015"/>
        <item x="67799"/>
        <item x="48946"/>
        <item x="20550"/>
        <item x="48071"/>
        <item x="2766"/>
        <item x="56544"/>
        <item x="53278"/>
        <item x="935"/>
        <item x="57892"/>
        <item x="19690"/>
        <item x="32317"/>
        <item x="15753"/>
        <item x="59258"/>
        <item x="45637"/>
        <item x="57916"/>
        <item x="45180"/>
        <item x="48596"/>
        <item x="71348"/>
        <item x="51221"/>
        <item x="55591"/>
        <item x="32842"/>
        <item x="3587"/>
        <item x="14246"/>
        <item x="49247"/>
        <item x="56114"/>
        <item x="36198"/>
        <item x="5908"/>
        <item x="50153"/>
        <item x="18054"/>
        <item x="1992"/>
        <item x="66744"/>
        <item x="41261"/>
        <item x="1001"/>
        <item x="766"/>
        <item x="17016"/>
        <item x="55682"/>
        <item x="21215"/>
        <item x="56226"/>
        <item x="20302"/>
        <item x="14723"/>
        <item x="3721"/>
        <item x="11982"/>
        <item x="53450"/>
        <item x="64855"/>
        <item x="61346"/>
        <item x="20851"/>
        <item x="61961"/>
        <item x="31734"/>
        <item x="16309"/>
        <item x="70452"/>
        <item x="8923"/>
        <item x="41584"/>
        <item x="25716"/>
        <item x="53642"/>
        <item x="36173"/>
        <item x="70465"/>
        <item x="47520"/>
        <item x="56371"/>
        <item x="20049"/>
        <item x="565"/>
        <item x="54947"/>
        <item x="67615"/>
        <item x="1253"/>
        <item x="16275"/>
        <item x="67756"/>
        <item x="48927"/>
        <item x="24772"/>
        <item x="48511"/>
        <item x="62004"/>
        <item x="19589"/>
        <item x="30948"/>
        <item x="3311"/>
        <item x="7161"/>
        <item x="26062"/>
        <item x="15568"/>
        <item x="2481"/>
        <item x="1939"/>
        <item x="27819"/>
        <item x="37271"/>
        <item x="27837"/>
        <item x="57530"/>
        <item x="37363"/>
        <item x="253"/>
        <item x="365"/>
        <item x="62551"/>
        <item x="20131"/>
        <item x="21348"/>
        <item x="10823"/>
        <item x="31676"/>
        <item x="57570"/>
        <item x="11810"/>
        <item x="58883"/>
        <item x="17250"/>
        <item x="52712"/>
        <item x="28809"/>
        <item x="32370"/>
        <item x="2315"/>
        <item x="45466"/>
        <item x="36877"/>
        <item x="50801"/>
        <item x="19207"/>
        <item x="35687"/>
        <item x="22606"/>
        <item x="34293"/>
        <item x="29546"/>
        <item x="10909"/>
        <item x="38046"/>
        <item x="11541"/>
        <item x="38242"/>
        <item x="37249"/>
        <item x="63051"/>
        <item x="70278"/>
        <item x="7252"/>
        <item x="54626"/>
        <item x="57999"/>
        <item x="17639"/>
        <item x="60413"/>
        <item x="63588"/>
        <item x="57700"/>
        <item x="65796"/>
        <item x="36379"/>
        <item x="49735"/>
        <item x="16004"/>
        <item x="54721"/>
        <item x="24879"/>
        <item x="12187"/>
        <item x="63974"/>
        <item x="42904"/>
        <item x="32221"/>
        <item x="61570"/>
        <item x="56740"/>
        <item x="66310"/>
        <item x="69903"/>
        <item x="44702"/>
        <item x="42137"/>
        <item x="50141"/>
        <item x="66297"/>
        <item x="22036"/>
        <item x="38838"/>
        <item x="9788"/>
        <item x="6400"/>
        <item x="37073"/>
        <item x="50446"/>
        <item x="41722"/>
        <item x="42369"/>
        <item x="17282"/>
        <item x="54235"/>
        <item x="61839"/>
        <item x="71339"/>
        <item x="8832"/>
        <item x="28069"/>
        <item x="34298"/>
        <item x="66340"/>
        <item x="26636"/>
        <item x="49643"/>
        <item x="29993"/>
        <item x="15184"/>
        <item x="42472"/>
        <item x="38551"/>
        <item x="26155"/>
        <item x="11671"/>
        <item x="71029"/>
        <item x="57890"/>
        <item x="6176"/>
        <item x="48791"/>
        <item x="53257"/>
        <item x="12154"/>
        <item x="45757"/>
        <item x="44062"/>
        <item x="42831"/>
        <item x="37633"/>
        <item x="47903"/>
        <item x="65538"/>
        <item x="36706"/>
        <item x="47468"/>
        <item x="4865"/>
        <item x="52645"/>
        <item x="3414"/>
        <item x="27951"/>
        <item x="31048"/>
        <item x="44909"/>
        <item x="32394"/>
        <item x="62648"/>
        <item x="38966"/>
        <item x="7998"/>
        <item x="22521"/>
        <item x="28693"/>
        <item x="50406"/>
        <item x="66181"/>
        <item x="16572"/>
        <item x="39208"/>
        <item x="27687"/>
        <item x="16467"/>
        <item x="72568"/>
        <item x="65095"/>
        <item x="41239"/>
        <item x="54634"/>
        <item x="17880"/>
        <item x="10276"/>
        <item x="31767"/>
        <item x="59946"/>
        <item x="72120"/>
        <item x="55251"/>
        <item x="376"/>
        <item x="43967"/>
        <item x="33079"/>
        <item x="46289"/>
        <item x="19841"/>
        <item x="39095"/>
        <item x="53147"/>
        <item x="41063"/>
        <item x="45187"/>
        <item x="51666"/>
        <item x="49307"/>
        <item x="51119"/>
        <item x="55020"/>
        <item x="15582"/>
        <item x="40159"/>
        <item x="39495"/>
        <item x="28529"/>
        <item x="13857"/>
        <item x="54653"/>
        <item x="41720"/>
        <item x="22573"/>
        <item x="67424"/>
        <item x="28104"/>
        <item x="60038"/>
        <item x="46904"/>
        <item x="61245"/>
        <item x="23805"/>
        <item x="54551"/>
        <item x="37890"/>
        <item x="2133"/>
        <item x="22831"/>
        <item x="10254"/>
        <item x="40863"/>
        <item x="24196"/>
        <item x="36787"/>
        <item x="70426"/>
        <item x="20150"/>
        <item x="52211"/>
        <item x="40470"/>
        <item x="67060"/>
        <item x="4673"/>
        <item x="4051"/>
        <item x="11688"/>
        <item x="4357"/>
        <item x="37716"/>
        <item x="50658"/>
        <item x="6589"/>
        <item x="11274"/>
        <item x="44775"/>
        <item x="57773"/>
        <item x="312"/>
        <item x="53464"/>
        <item x="54599"/>
        <item x="60368"/>
        <item x="4730"/>
        <item x="26462"/>
        <item x="60750"/>
        <item x="18436"/>
        <item x="56176"/>
        <item x="14528"/>
        <item x="9433"/>
        <item x="48044"/>
        <item x="8814"/>
        <item x="26007"/>
        <item x="72203"/>
        <item x="20736"/>
        <item x="29673"/>
        <item x="58302"/>
        <item x="54504"/>
        <item x="53535"/>
        <item x="49042"/>
        <item x="52653"/>
        <item x="5976"/>
        <item x="24946"/>
        <item x="43007"/>
        <item x="52683"/>
        <item x="32959"/>
        <item x="21071"/>
        <item x="44599"/>
        <item x="63153"/>
        <item x="30720"/>
        <item x="397"/>
        <item x="34221"/>
        <item x="32238"/>
        <item x="16452"/>
        <item m="1" x="72614"/>
        <item x="60310"/>
        <item x="40725"/>
        <item x="23972"/>
        <item x="24351"/>
        <item x="71540"/>
        <item x="47467"/>
        <item m="1" x="72606"/>
        <item m="1" x="72611"/>
        <item x="7417"/>
        <item x="20819"/>
        <item x="40776"/>
        <item x="8205"/>
        <item x="37584"/>
        <item x="65397"/>
        <item x="37372"/>
        <item x="60158"/>
        <item x="36332"/>
        <item x="35810"/>
        <item x="42608"/>
        <item x="36356"/>
        <item x="63442"/>
        <item x="67662"/>
        <item x="21087"/>
        <item x="46197"/>
        <item x="19091"/>
        <item x="29232"/>
        <item x="23856"/>
        <item x="51531"/>
        <item x="61809"/>
        <item x="17765"/>
        <item x="58476"/>
        <item x="71942"/>
        <item x="34236"/>
        <item x="17223"/>
        <item x="52909"/>
        <item x="24362"/>
        <item x="45720"/>
        <item x="7495"/>
        <item x="22119"/>
        <item x="58246"/>
        <item x="7834"/>
        <item x="50885"/>
        <item x="15691"/>
        <item x="46436"/>
        <item x="31691"/>
        <item x="5611"/>
        <item x="54885"/>
        <item x="8526"/>
        <item x="22414"/>
        <item x="71074"/>
        <item x="68684"/>
        <item x="18070"/>
        <item x="43300"/>
        <item x="33100"/>
        <item x="52766"/>
        <item x="43345"/>
        <item x="14853"/>
        <item x="61852"/>
        <item x="63923"/>
        <item x="14423"/>
        <item x="21294"/>
        <item x="30781"/>
        <item x="20594"/>
        <item x="28428"/>
        <item x="31441"/>
        <item x="27489"/>
        <item x="31103"/>
        <item x="35925"/>
        <item x="15795"/>
        <item x="18540"/>
        <item x="57574"/>
        <item x="4976"/>
        <item x="62539"/>
        <item x="8012"/>
        <item x="22019"/>
        <item x="22668"/>
        <item x="38350"/>
        <item x="17198"/>
        <item x="62291"/>
        <item x="57982"/>
        <item x="48218"/>
        <item x="57030"/>
        <item x="21186"/>
        <item x="8010"/>
        <item x="66665"/>
        <item x="22834"/>
        <item x="62305"/>
        <item x="26207"/>
        <item x="58938"/>
        <item x="65182"/>
        <item x="7503"/>
        <item x="41170"/>
        <item x="68327"/>
        <item x="16326"/>
        <item x="72291"/>
        <item x="65972"/>
        <item x="20429"/>
        <item x="25085"/>
        <item x="33365"/>
        <item x="41388"/>
        <item x="41444"/>
        <item x="41545"/>
        <item x="47098"/>
        <item x="58006"/>
        <item x="21421"/>
        <item x="62606"/>
        <item x="70023"/>
        <item x="37370"/>
        <item x="9905"/>
        <item x="34581"/>
        <item x="23487"/>
        <item x="8277"/>
        <item x="53266"/>
        <item x="63167"/>
        <item x="8895"/>
        <item x="4521"/>
        <item x="41211"/>
        <item x="47689"/>
        <item x="60616"/>
        <item x="70013"/>
        <item x="4624"/>
        <item x="70493"/>
        <item x="7961"/>
        <item x="63810"/>
        <item x="7484"/>
        <item x="8369"/>
        <item x="35144"/>
        <item x="33393"/>
        <item x="35621"/>
        <item x="23381"/>
        <item x="33743"/>
        <item x="13332"/>
        <item x="34625"/>
        <item x="34206"/>
        <item x="34791"/>
        <item x="16198"/>
        <item x="45338"/>
        <item x="26229"/>
        <item x="18411"/>
        <item x="11186"/>
        <item x="42569"/>
        <item x="53959"/>
        <item x="70219"/>
        <item x="12352"/>
        <item x="69550"/>
        <item x="25340"/>
        <item x="24093"/>
        <item x="7987"/>
        <item x="8189"/>
        <item x="31636"/>
        <item x="48440"/>
        <item x="16186"/>
        <item x="67210"/>
        <item x="23961"/>
        <item x="12198"/>
        <item x="23971"/>
        <item x="1498"/>
        <item x="65441"/>
        <item x="5987"/>
        <item x="24892"/>
        <item x="2383"/>
        <item x="41090"/>
        <item x="34229"/>
        <item x="72263"/>
        <item x="40924"/>
        <item x="22100"/>
        <item x="45325"/>
        <item x="9542"/>
        <item x="57859"/>
        <item x="67617"/>
        <item x="5265"/>
        <item x="14232"/>
        <item x="71627"/>
        <item x="25835"/>
        <item x="56450"/>
        <item x="26756"/>
        <item x="60716"/>
        <item x="15473"/>
        <item x="56263"/>
        <item x="71514"/>
        <item x="56910"/>
        <item x="68552"/>
        <item x="41209"/>
        <item x="55024"/>
        <item x="72308"/>
        <item x="42620"/>
        <item x="70845"/>
        <item x="6384"/>
        <item x="41657"/>
        <item x="69201"/>
        <item x="8191"/>
        <item x="8282"/>
        <item x="64062"/>
        <item x="70796"/>
        <item x="6051"/>
        <item x="60195"/>
        <item x="68627"/>
        <item x="27760"/>
        <item x="41334"/>
        <item x="29432"/>
        <item x="10403"/>
        <item x="71952"/>
        <item x="5880"/>
        <item x="28277"/>
        <item x="55835"/>
        <item x="26114"/>
        <item x="55617"/>
        <item x="48628"/>
        <item x="8801"/>
        <item x="34258"/>
        <item x="42637"/>
        <item x="51777"/>
        <item x="25838"/>
        <item x="57756"/>
        <item x="62421"/>
        <item x="60993"/>
        <item x="41794"/>
        <item x="69833"/>
        <item x="61420"/>
        <item x="49707"/>
        <item x="21544"/>
        <item x="44536"/>
        <item x="26511"/>
        <item x="7127"/>
        <item x="9107"/>
        <item x="22204"/>
        <item x="35761"/>
        <item x="69541"/>
        <item x="58452"/>
        <item x="13221"/>
        <item x="51590"/>
        <item x="53307"/>
        <item x="19769"/>
        <item x="17412"/>
        <item x="72480"/>
        <item x="67031"/>
        <item x="56952"/>
        <item x="70139"/>
        <item x="5039"/>
        <item x="39530"/>
        <item x="70773"/>
        <item x="49223"/>
        <item x="63833"/>
        <item x="62985"/>
        <item x="64042"/>
        <item x="63290"/>
        <item x="50507"/>
        <item x="35911"/>
        <item x="60481"/>
        <item x="34894"/>
        <item x="35080"/>
        <item x="43028"/>
        <item x="38945"/>
        <item x="33845"/>
        <item x="64931"/>
        <item x="65112"/>
        <item x="70331"/>
        <item x="64728"/>
        <item x="58628"/>
        <item x="3182"/>
        <item x="42199"/>
        <item x="25711"/>
        <item x="71723"/>
        <item x="25194"/>
        <item x="13466"/>
        <item x="36495"/>
        <item x="12511"/>
        <item x="19165"/>
        <item x="7717"/>
        <item x="49758"/>
        <item x="47009"/>
        <item x="39137"/>
        <item x="48659"/>
        <item x="8762"/>
        <item x="15626"/>
        <item x="37428"/>
        <item x="12884"/>
        <item x="27679"/>
        <item x="19976"/>
        <item x="15236"/>
        <item x="37140"/>
        <item x="33415"/>
        <item x="6998"/>
        <item x="39746"/>
        <item x="48258"/>
        <item x="5953"/>
        <item x="55785"/>
        <item x="34577"/>
        <item x="69534"/>
        <item x="14997"/>
        <item x="43936"/>
        <item x="60260"/>
        <item x="54028"/>
        <item x="4130"/>
        <item x="35617"/>
        <item x="35313"/>
        <item x="25430"/>
        <item x="35155"/>
        <item x="34084"/>
        <item x="33644"/>
        <item x="16584"/>
        <item x="35150"/>
        <item x="38138"/>
        <item x="35935"/>
        <item x="33171"/>
        <item x="22733"/>
        <item x="11287"/>
        <item x="17027"/>
        <item x="67477"/>
        <item x="44493"/>
        <item x="45857"/>
        <item x="19406"/>
        <item x="21411"/>
        <item x="67412"/>
        <item x="69471"/>
        <item x="24837"/>
        <item x="25486"/>
        <item x="26225"/>
        <item x="35411"/>
        <item x="3493"/>
        <item x="51780"/>
        <item x="20908"/>
        <item x="58826"/>
        <item x="43309"/>
        <item x="56736"/>
        <item x="58583"/>
        <item x="35180"/>
        <item x="35233"/>
        <item x="45771"/>
        <item x="35185"/>
        <item x="29558"/>
        <item x="60727"/>
        <item x="52150"/>
        <item x="54871"/>
        <item x="33446"/>
        <item x="33379"/>
        <item x="37302"/>
        <item x="70062"/>
        <item x="58070"/>
        <item x="42894"/>
        <item x="21482"/>
        <item x="3333"/>
        <item x="16939"/>
        <item x="15311"/>
        <item x="42268"/>
        <item x="65071"/>
        <item x="62071"/>
        <item x="67782"/>
        <item x="42172"/>
        <item x="29441"/>
        <item x="40990"/>
        <item x="41314"/>
        <item x="59618"/>
        <item x="64652"/>
        <item x="8159"/>
        <item x="39842"/>
        <item x="14261"/>
        <item x="12217"/>
        <item x="53594"/>
        <item x="41237"/>
        <item x="70098"/>
        <item x="69939"/>
        <item x="29998"/>
        <item x="62680"/>
        <item x="49117"/>
        <item x="10329"/>
        <item x="31429"/>
        <item x="67411"/>
        <item x="32310"/>
        <item x="61167"/>
        <item x="1733"/>
        <item x="14161"/>
        <item x="29717"/>
        <item x="25134"/>
        <item x="33616"/>
        <item x="19231"/>
        <item x="6205"/>
        <item x="18737"/>
        <item x="55536"/>
        <item x="32560"/>
        <item x="7545"/>
        <item x="64137"/>
        <item x="60830"/>
        <item x="2034"/>
        <item x="24951"/>
        <item x="35535"/>
        <item x="1903"/>
        <item x="64020"/>
        <item x="13526"/>
        <item x="9457"/>
        <item x="57936"/>
        <item x="38279"/>
        <item x="40528"/>
        <item x="9241"/>
        <item x="50116"/>
        <item x="45722"/>
        <item x="39055"/>
        <item x="66217"/>
        <item x="55698"/>
        <item x="7605"/>
        <item x="47983"/>
        <item x="69926"/>
        <item x="18016"/>
        <item x="67509"/>
        <item x="35126"/>
        <item x="47332"/>
        <item x="33611"/>
        <item x="70840"/>
        <item x="3062"/>
        <item x="61280"/>
        <item x="57313"/>
        <item x="18993"/>
        <item x="54005"/>
        <item x="46006"/>
        <item x="2670"/>
        <item x="72370"/>
        <item x="68998"/>
        <item x="98"/>
        <item x="15985"/>
        <item x="32796"/>
        <item x="45144"/>
        <item x="3671"/>
        <item x="17606"/>
        <item x="1264"/>
        <item x="31777"/>
        <item x="49421"/>
        <item x="50236"/>
        <item x="3882"/>
        <item x="29455"/>
        <item x="61332"/>
        <item x="32194"/>
        <item x="33478"/>
        <item x="16116"/>
        <item x="57113"/>
        <item x="19934"/>
        <item x="58430"/>
        <item x="949"/>
        <item x="58252"/>
        <item x="8130"/>
        <item x="31775"/>
        <item x="17625"/>
        <item x="32657"/>
        <item x="69445"/>
        <item x="59152"/>
        <item x="51246"/>
        <item x="35281"/>
        <item x="34648"/>
        <item x="35675"/>
        <item x="28866"/>
        <item x="3982"/>
        <item x="14673"/>
        <item x="22957"/>
        <item x="2680"/>
        <item x="68438"/>
        <item x="22139"/>
        <item x="64093"/>
        <item x="57764"/>
        <item x="64752"/>
        <item x="54155"/>
        <item x="54894"/>
        <item x="4869"/>
        <item x="71579"/>
        <item x="33303"/>
        <item x="40543"/>
        <item x="30146"/>
        <item x="71418"/>
        <item x="35478"/>
        <item x="60676"/>
        <item x="8482"/>
        <item x="41366"/>
        <item x="9845"/>
        <item x="16378"/>
        <item x="41763"/>
        <item x="51033"/>
        <item x="71469"/>
        <item x="30768"/>
        <item x="26920"/>
        <item x="1063"/>
        <item x="14155"/>
        <item x="34744"/>
        <item x="5378"/>
        <item x="19464"/>
        <item x="28459"/>
        <item x="63962"/>
        <item x="57657"/>
        <item x="28510"/>
        <item x="70144"/>
        <item x="5996"/>
        <item x="49897"/>
        <item x="68133"/>
        <item x="41931"/>
        <item x="33102"/>
        <item x="52797"/>
        <item x="20443"/>
        <item x="26476"/>
        <item x="36170"/>
        <item x="15143"/>
        <item x="50474"/>
        <item x="26460"/>
        <item x="57559"/>
        <item x="27670"/>
        <item x="8296"/>
        <item x="71494"/>
        <item x="35225"/>
        <item x="41797"/>
        <item x="36194"/>
        <item x="55654"/>
        <item x="6563"/>
        <item x="59143"/>
        <item x="31964"/>
        <item x="32285"/>
        <item x="32256"/>
        <item x="19794"/>
        <item x="26773"/>
        <item x="15482"/>
        <item x="53129"/>
        <item x="38192"/>
        <item x="66540"/>
        <item x="25062"/>
        <item x="7270"/>
        <item x="13609"/>
        <item x="40248"/>
        <item x="2745"/>
        <item x="49555"/>
        <item x="72027"/>
        <item x="35945"/>
        <item x="38567"/>
        <item x="32276"/>
        <item x="1378"/>
        <item x="32208"/>
        <item x="18637"/>
        <item x="32029"/>
        <item x="43862"/>
        <item x="58199"/>
        <item x="61418"/>
        <item x="55012"/>
        <item x="33728"/>
        <item x="51906"/>
        <item x="33537"/>
        <item x="54919"/>
        <item x="34885"/>
        <item x="60290"/>
        <item x="59347"/>
        <item x="18295"/>
        <item x="13809"/>
        <item x="29382"/>
        <item x="59334"/>
        <item x="46556"/>
        <item x="49522"/>
        <item x="49059"/>
        <item x="18919"/>
        <item x="57537"/>
        <item x="33547"/>
        <item x="24139"/>
        <item x="63131"/>
        <item x="2969"/>
        <item x="3730"/>
        <item x="65589"/>
        <item x="46836"/>
        <item x="69676"/>
        <item x="24838"/>
        <item x="35780"/>
        <item x="6513"/>
        <item x="17375"/>
        <item x="4449"/>
        <item x="15016"/>
        <item x="19328"/>
        <item x="31350"/>
        <item x="1902"/>
        <item x="15077"/>
        <item x="16055"/>
        <item x="26717"/>
        <item x="62059"/>
        <item x="16203"/>
        <item x="55924"/>
        <item x="19487"/>
        <item x="58837"/>
        <item x="218"/>
        <item x="61039"/>
        <item x="18187"/>
        <item x="33907"/>
        <item x="33176"/>
        <item x="15007"/>
        <item x="16475"/>
        <item x="36090"/>
        <item x="44323"/>
        <item x="10615"/>
        <item x="40127"/>
        <item x="17679"/>
        <item x="43668"/>
        <item x="2468"/>
        <item x="61308"/>
        <item x="72433"/>
        <item x="59071"/>
        <item x="18463"/>
        <item x="59265"/>
        <item x="8759"/>
        <item x="6232"/>
        <item x="51665"/>
        <item x="52124"/>
        <item x="59783"/>
        <item x="67669"/>
        <item x="41197"/>
        <item x="60062"/>
        <item x="15121"/>
        <item x="19444"/>
        <item x="53892"/>
        <item x="10678"/>
        <item x="40025"/>
        <item x="69750"/>
        <item x="32309"/>
        <item x="28672"/>
        <item x="34182"/>
        <item x="59529"/>
        <item x="16735"/>
        <item x="8104"/>
        <item x="8823"/>
        <item x="70743"/>
        <item x="14592"/>
        <item x="66841"/>
        <item x="10854"/>
        <item x="16532"/>
        <item x="971"/>
        <item x="52088"/>
        <item x="68442"/>
        <item x="3357"/>
        <item x="9203"/>
        <item x="14192"/>
        <item x="9997"/>
        <item x="38203"/>
        <item x="63711"/>
        <item x="56600"/>
        <item x="1575"/>
        <item x="43593"/>
        <item x="59295"/>
        <item x="39144"/>
        <item x="55258"/>
        <item x="65902"/>
        <item x="18867"/>
        <item x="24306"/>
        <item x="16477"/>
        <item x="18285"/>
        <item x="62181"/>
        <item x="18468"/>
        <item x="65638"/>
        <item x="47581"/>
        <item x="32280"/>
        <item x="24937"/>
        <item x="57154"/>
        <item x="48785"/>
        <item x="45747"/>
        <item x="65643"/>
        <item x="62512"/>
        <item x="44905"/>
        <item x="45118"/>
        <item x="51843"/>
        <item x="64178"/>
        <item x="59706"/>
        <item x="17117"/>
        <item x="71885"/>
        <item x="53085"/>
        <item x="5535"/>
        <item x="50117"/>
        <item x="52652"/>
        <item x="22377"/>
        <item x="34740"/>
        <item x="5461"/>
        <item x="20468"/>
        <item x="68790"/>
        <item x="35711"/>
        <item x="22285"/>
        <item x="66052"/>
        <item x="72415"/>
        <item x="65517"/>
        <item x="22909"/>
        <item x="30154"/>
        <item x="35066"/>
        <item x="23645"/>
        <item x="71744"/>
        <item x="13876"/>
        <item x="29317"/>
        <item x="30801"/>
        <item x="38894"/>
        <item x="35288"/>
        <item x="14417"/>
        <item x="67127"/>
        <item x="7392"/>
        <item x="56756"/>
        <item x="45386"/>
        <item x="70404"/>
        <item x="11531"/>
        <item x="30284"/>
        <item x="47586"/>
        <item x="5125"/>
        <item x="56845"/>
        <item x="21616"/>
        <item x="7862"/>
        <item x="31138"/>
        <item x="66938"/>
        <item x="67635"/>
        <item x="48718"/>
        <item x="65433"/>
        <item x="41982"/>
        <item x="23776"/>
        <item x="36477"/>
        <item x="2867"/>
        <item x="40160"/>
        <item x="34131"/>
        <item x="31702"/>
        <item x="48726"/>
        <item x="25613"/>
        <item x="22460"/>
        <item x="19510"/>
        <item x="51705"/>
        <item x="59016"/>
        <item x="22744"/>
        <item x="60395"/>
        <item x="18740"/>
        <item x="63319"/>
        <item x="39442"/>
        <item x="43542"/>
        <item x="43292"/>
        <item x="45345"/>
        <item x="40942"/>
        <item x="17715"/>
        <item x="28854"/>
        <item x="49321"/>
        <item x="34463"/>
        <item x="31757"/>
        <item x="16262"/>
        <item x="72253"/>
        <item x="59541"/>
        <item x="10210"/>
        <item x="72562"/>
        <item x="32609"/>
        <item x="2858"/>
        <item x="567"/>
        <item x="13444"/>
        <item x="61056"/>
        <item x="36038"/>
        <item x="54135"/>
        <item x="57406"/>
        <item x="71369"/>
        <item x="14706"/>
        <item x="13620"/>
        <item x="40022"/>
        <item x="36478"/>
        <item x="46782"/>
        <item x="879"/>
        <item x="15410"/>
        <item x="69300"/>
        <item x="32605"/>
        <item x="9928"/>
        <item x="33584"/>
        <item x="32860"/>
        <item x="59763"/>
        <item x="65816"/>
        <item x="64363"/>
        <item x="35574"/>
        <item x="32856"/>
        <item x="59680"/>
        <item x="52895"/>
        <item x="58859"/>
        <item x="19247"/>
        <item x="13968"/>
        <item x="71633"/>
        <item x="56596"/>
        <item x="47267"/>
        <item x="46984"/>
        <item x="54266"/>
        <item x="51647"/>
        <item x="64827"/>
        <item x="51551"/>
        <item x="50963"/>
        <item x="68834"/>
        <item x="68246"/>
        <item x="71296"/>
        <item x="71433"/>
        <item x="2001"/>
        <item x="15276"/>
        <item x="18191"/>
        <item x="59394"/>
        <item x="52462"/>
        <item x="33185"/>
        <item x="17112"/>
        <item x="51579"/>
        <item x="53372"/>
        <item x="16444"/>
        <item x="52067"/>
        <item x="40131"/>
        <item x="11467"/>
        <item x="51275"/>
        <item x="15155"/>
        <item x="17153"/>
        <item x="16057"/>
        <item x="34784"/>
        <item x="51580"/>
        <item x="32273"/>
        <item x="47574"/>
        <item x="36672"/>
        <item x="58501"/>
        <item x="60184"/>
        <item x="67600"/>
        <item x="50987"/>
        <item x="70870"/>
        <item x="64478"/>
        <item x="64982"/>
        <item x="1087"/>
        <item x="14323"/>
        <item x="2924"/>
        <item x="2349"/>
        <item x="67595"/>
        <item x="4194"/>
        <item x="27198"/>
        <item x="43204"/>
        <item x="27357"/>
        <item x="66640"/>
        <item x="63525"/>
        <item x="58698"/>
        <item x="27928"/>
        <item x="43241"/>
        <item x="18925"/>
        <item x="47642"/>
        <item x="15979"/>
        <item x="20313"/>
        <item x="1031"/>
        <item x="65153"/>
        <item x="18073"/>
        <item x="36181"/>
        <item x="28884"/>
        <item x="10850"/>
        <item x="33236"/>
        <item x="8946"/>
        <item x="4387"/>
        <item x="6061"/>
        <item x="50442"/>
        <item x="37821"/>
        <item x="46132"/>
        <item x="63762"/>
        <item x="56763"/>
        <item x="8967"/>
        <item x="27293"/>
        <item x="70260"/>
        <item x="28522"/>
        <item x="53488"/>
        <item x="28388"/>
        <item x="13416"/>
        <item x="26351"/>
        <item x="66502"/>
        <item x="9758"/>
        <item x="4717"/>
        <item x="2289"/>
        <item x="51490"/>
        <item x="30164"/>
        <item x="13638"/>
        <item x="22984"/>
        <item x="50491"/>
        <item x="63380"/>
        <item x="14251"/>
        <item x="8375"/>
        <item x="56418"/>
        <item x="48779"/>
        <item x="62049"/>
        <item x="20397"/>
        <item x="29074"/>
        <item x="45422"/>
        <item x="45619"/>
        <item x="20931"/>
        <item x="47517"/>
        <item x="37076"/>
        <item x="70214"/>
        <item x="5716"/>
        <item x="69019"/>
        <item x="59485"/>
        <item x="5673"/>
        <item x="31068"/>
        <item x="37997"/>
        <item x="66037"/>
        <item x="25290"/>
        <item x="68714"/>
        <item x="4484"/>
        <item x="7015"/>
        <item x="65209"/>
        <item x="30288"/>
        <item x="60207"/>
        <item x="30014"/>
        <item x="50028"/>
        <item x="30883"/>
        <item x="61463"/>
        <item x="18860"/>
        <item x="67826"/>
        <item x="32859"/>
        <item x="61220"/>
        <item x="30522"/>
        <item x="45561"/>
        <item x="33977"/>
        <item x="66435"/>
        <item x="8216"/>
        <item x="41399"/>
        <item x="14795"/>
        <item x="23100"/>
        <item x="65317"/>
        <item x="61108"/>
        <item x="50110"/>
        <item x="30223"/>
        <item x="13181"/>
        <item x="58746"/>
        <item x="25507"/>
        <item x="28065"/>
        <item x="28533"/>
        <item x="60967"/>
        <item x="40741"/>
        <item x="24501"/>
        <item x="64096"/>
        <item x="27877"/>
        <item x="20828"/>
        <item x="21800"/>
        <item x="19189"/>
        <item x="56645"/>
        <item x="20069"/>
        <item x="44110"/>
        <item x="7881"/>
        <item x="5707"/>
        <item x="39745"/>
        <item x="54540"/>
        <item x="56024"/>
        <item x="40626"/>
        <item x="55304"/>
        <item x="57498"/>
        <item x="5116"/>
        <item x="16751"/>
        <item x="13552"/>
        <item x="39897"/>
        <item x="39942"/>
        <item x="46067"/>
        <item x="55283"/>
        <item x="2368"/>
        <item x="33305"/>
        <item x="57987"/>
        <item x="11096"/>
        <item x="6818"/>
        <item x="36284"/>
        <item x="19808"/>
        <item x="4642"/>
        <item x="70653"/>
        <item x="29846"/>
        <item x="6673"/>
        <item x="33259"/>
        <item x="58076"/>
        <item x="16691"/>
        <item x="21152"/>
        <item x="25800"/>
        <item x="35045"/>
        <item x="34495"/>
        <item x="68639"/>
        <item x="23424"/>
        <item x="55373"/>
        <item x="5734"/>
        <item x="45298"/>
        <item x="1960"/>
        <item x="4224"/>
        <item x="19068"/>
        <item x="11014"/>
        <item x="54625"/>
        <item x="69069"/>
        <item x="45673"/>
        <item x="45680"/>
        <item x="331"/>
        <item x="68269"/>
        <item x="34441"/>
        <item x="36689"/>
        <item x="16916"/>
        <item x="1552"/>
        <item x="3548"/>
        <item x="44136"/>
        <item x="9111"/>
        <item x="22842"/>
        <item x="15560"/>
        <item x="16523"/>
        <item x="15963"/>
        <item x="124"/>
        <item x="7983"/>
        <item x="60435"/>
        <item x="23583"/>
        <item x="16303"/>
        <item x="35336"/>
        <item x="33344"/>
        <item x="65710"/>
        <item x="42454"/>
        <item x="25695"/>
        <item x="34850"/>
        <item x="50676"/>
        <item x="33615"/>
        <item x="58745"/>
        <item x="15620"/>
        <item x="58612"/>
        <item x="29616"/>
        <item x="54315"/>
        <item x="7973"/>
        <item x="6422"/>
        <item x="61614"/>
        <item x="23517"/>
        <item x="54533"/>
        <item x="14831"/>
        <item x="32033"/>
        <item x="20867"/>
        <item x="6100"/>
        <item x="55236"/>
        <item x="57800"/>
        <item x="22698"/>
        <item x="542"/>
        <item x="60586"/>
        <item x="37218"/>
        <item x="605"/>
        <item x="3678"/>
        <item x="57371"/>
        <item x="23033"/>
        <item x="38569"/>
        <item x="13604"/>
        <item x="72585"/>
        <item x="26300"/>
        <item x="33270"/>
        <item x="60050"/>
        <item x="33825"/>
        <item x="52184"/>
        <item x="29649"/>
        <item x="3425"/>
        <item x="17409"/>
        <item x="22669"/>
        <item x="40241"/>
        <item x="32404"/>
        <item x="52135"/>
        <item x="34915"/>
        <item x="56592"/>
        <item x="25783"/>
        <item x="3790"/>
        <item x="23131"/>
        <item x="36098"/>
        <item x="24776"/>
        <item x="44208"/>
        <item x="28190"/>
        <item x="24743"/>
        <item x="39610"/>
        <item x="25069"/>
        <item x="43988"/>
        <item x="62570"/>
        <item x="19758"/>
        <item x="33777"/>
        <item x="55818"/>
        <item x="63409"/>
        <item x="8820"/>
        <item x="34766"/>
        <item x="55920"/>
        <item x="27747"/>
        <item x="28582"/>
        <item x="26728"/>
        <item x="41937"/>
        <item x="41362"/>
        <item x="22634"/>
        <item x="70240"/>
        <item x="50273"/>
        <item x="33504"/>
        <item x="63425"/>
        <item x="21578"/>
        <item x="6919"/>
        <item x="29962"/>
        <item x="27264"/>
        <item x="57917"/>
        <item x="48914"/>
        <item x="8687"/>
        <item x="25595"/>
        <item x="71683"/>
        <item x="61153"/>
        <item x="72209"/>
        <item x="39372"/>
        <item x="6464"/>
        <item x="30326"/>
        <item x="64389"/>
        <item x="60892"/>
        <item x="31471"/>
        <item x="61543"/>
        <item x="36837"/>
        <item x="5209"/>
        <item x="63151"/>
        <item x="55827"/>
        <item x="71426"/>
        <item x="66539"/>
        <item x="38996"/>
        <item x="68383"/>
        <item x="33859"/>
        <item x="66060"/>
        <item x="52509"/>
        <item x="22208"/>
        <item x="50398"/>
        <item x="28585"/>
        <item x="26608"/>
        <item x="37418"/>
        <item x="65026"/>
        <item x="29294"/>
        <item x="42579"/>
        <item x="11824"/>
        <item x="29534"/>
        <item x="66403"/>
        <item x="46021"/>
        <item x="6676"/>
        <item x="39488"/>
        <item x="23063"/>
        <item x="42567"/>
        <item x="18261"/>
        <item x="5566"/>
        <item x="60999"/>
        <item x="14995"/>
        <item x="32827"/>
        <item x="7809"/>
        <item x="2899"/>
        <item x="48483"/>
        <item x="30070"/>
        <item x="17208"/>
        <item x="68632"/>
        <item x="61740"/>
        <item x="46978"/>
        <item x="68237"/>
        <item x="56408"/>
        <item x="6572"/>
        <item x="31121"/>
        <item x="9116"/>
        <item x="30833"/>
        <item x="52279"/>
        <item x="22190"/>
        <item x="71265"/>
        <item x="33842"/>
        <item x="37698"/>
        <item x="4692"/>
        <item x="20171"/>
        <item x="30363"/>
        <item x="48618"/>
        <item x="41354"/>
        <item x="29129"/>
        <item x="63227"/>
        <item x="26055"/>
        <item x="65547"/>
        <item x="2245"/>
        <item x="7182"/>
        <item x="56398"/>
        <item x="43392"/>
        <item x="64404"/>
        <item x="11598"/>
        <item x="44159"/>
        <item x="36618"/>
        <item x="1751"/>
        <item x="33630"/>
        <item x="62673"/>
        <item x="68021"/>
        <item x="66288"/>
        <item x="8158"/>
        <item x="13805"/>
        <item x="8876"/>
        <item x="27416"/>
        <item x="41560"/>
        <item x="30241"/>
        <item x="17078"/>
        <item x="14932"/>
        <item x="7558"/>
        <item x="38231"/>
        <item x="36236"/>
        <item x="33062"/>
        <item x="30487"/>
        <item x="33215"/>
        <item x="38684"/>
        <item x="23455"/>
        <item x="23021"/>
        <item x="12286"/>
        <item x="66943"/>
        <item x="4951"/>
        <item x="50339"/>
        <item x="62268"/>
        <item x="8838"/>
        <item x="42283"/>
        <item x="9552"/>
        <item x="67153"/>
        <item x="6284"/>
        <item x="53093"/>
        <item x="66087"/>
        <item x="1634"/>
        <item x="8499"/>
        <item x="27948"/>
        <item x="69452"/>
        <item x="37207"/>
        <item x="25713"/>
        <item x="31456"/>
        <item x="17476"/>
        <item x="66909"/>
        <item x="55928"/>
        <item x="48585"/>
        <item x="26833"/>
        <item x="22890"/>
        <item x="68317"/>
        <item x="31531"/>
        <item x="66069"/>
        <item x="11345"/>
        <item x="55840"/>
        <item x="28563"/>
        <item x="57112"/>
        <item x="64402"/>
        <item x="53001"/>
        <item x="60813"/>
        <item x="4831"/>
        <item x="10229"/>
        <item x="16219"/>
        <item x="22272"/>
        <item x="24109"/>
        <item x="6928"/>
        <item x="25774"/>
        <item x="69925"/>
        <item x="38032"/>
        <item x="9186"/>
        <item x="59056"/>
        <item x="6495"/>
        <item x="41411"/>
        <item x="30817"/>
        <item x="56760"/>
        <item x="46283"/>
        <item x="59436"/>
        <item x="3254"/>
        <item x="41433"/>
        <item x="23161"/>
        <item x="64199"/>
        <item x="30909"/>
        <item x="71872"/>
        <item x="62061"/>
        <item x="55980"/>
        <item x="69940"/>
        <item x="50155"/>
        <item x="30438"/>
        <item x="64169"/>
        <item x="42069"/>
        <item x="48192"/>
        <item x="50338"/>
        <item x="45968"/>
        <item x="24297"/>
        <item x="504"/>
        <item x="63071"/>
        <item x="60923"/>
        <item x="8166"/>
        <item x="32484"/>
        <item x="46658"/>
        <item x="70733"/>
        <item x="43457"/>
        <item x="65883"/>
        <item x="59532"/>
        <item x="47221"/>
        <item x="18626"/>
        <item x="5163"/>
        <item x="4977"/>
        <item x="8700"/>
        <item x="18030"/>
        <item x="17168"/>
        <item x="30140"/>
        <item x="4090"/>
        <item x="7421"/>
        <item x="13437"/>
        <item x="29652"/>
        <item x="18157"/>
        <item x="30300"/>
        <item x="32481"/>
        <item x="67513"/>
        <item x="51138"/>
        <item x="45623"/>
        <item x="70083"/>
        <item x="6261"/>
        <item x="62852"/>
        <item x="12690"/>
        <item x="4109"/>
        <item x="46034"/>
        <item x="7261"/>
        <item x="27516"/>
        <item x="324"/>
        <item x="41927"/>
        <item x="11863"/>
        <item x="32660"/>
        <item x="14517"/>
        <item x="43221"/>
        <item x="67253"/>
        <item x="6419"/>
        <item x="70050"/>
        <item x="63798"/>
        <item x="68277"/>
        <item x="7358"/>
        <item x="69665"/>
        <item x="65519"/>
        <item x="30605"/>
        <item x="1141"/>
        <item x="29627"/>
        <item x="17149"/>
        <item x="18423"/>
        <item x="10456"/>
        <item x="29278"/>
        <item x="26039"/>
        <item x="30497"/>
        <item x="24762"/>
        <item x="45570"/>
        <item x="71190"/>
        <item x="62230"/>
        <item x="4267"/>
        <item x="55966"/>
        <item x="3943"/>
        <item x="69187"/>
        <item x="69803"/>
        <item x="42083"/>
        <item x="11894"/>
        <item x="9919"/>
        <item x="18407"/>
        <item x="71662"/>
        <item x="41331"/>
        <item x="68589"/>
        <item x="54466"/>
        <item x="70795"/>
        <item x="38946"/>
        <item x="32182"/>
        <item x="12232"/>
        <item x="61307"/>
        <item x="11994"/>
        <item x="5892"/>
        <item x="19717"/>
        <item x="48135"/>
        <item x="28948"/>
        <item x="14754"/>
        <item x="56639"/>
        <item x="16745"/>
        <item x="57567"/>
        <item x="50382"/>
        <item x="44614"/>
        <item x="26569"/>
        <item x="57460"/>
        <item x="45985"/>
        <item x="45993"/>
        <item x="51621"/>
        <item x="52588"/>
        <item x="50091"/>
        <item x="11410"/>
        <item x="44340"/>
        <item x="658"/>
        <item x="1979"/>
        <item x="56030"/>
        <item x="13059"/>
        <item x="27284"/>
        <item x="60088"/>
        <item x="29914"/>
        <item x="5747"/>
        <item x="64087"/>
        <item x="24050"/>
        <item x="56368"/>
        <item x="56483"/>
        <item x="9655"/>
        <item x="28601"/>
        <item x="62413"/>
        <item x="5010"/>
        <item x="1988"/>
        <item x="21397"/>
        <item x="57772"/>
        <item x="56213"/>
        <item x="35994"/>
        <item x="15539"/>
        <item x="36734"/>
        <item x="70723"/>
        <item x="49309"/>
        <item x="26992"/>
        <item x="43569"/>
        <item x="40671"/>
        <item x="34283"/>
        <item x="5390"/>
        <item x="72323"/>
        <item x="72005"/>
        <item x="40674"/>
        <item x="36128"/>
        <item x="22046"/>
        <item x="24020"/>
        <item x="33727"/>
        <item x="42858"/>
        <item x="23245"/>
        <item x="46796"/>
        <item x="47038"/>
        <item x="37856"/>
        <item x="9202"/>
        <item x="57149"/>
        <item x="62406"/>
        <item x="30106"/>
        <item x="49952"/>
        <item x="17391"/>
        <item x="50118"/>
        <item x="46431"/>
        <item x="25694"/>
        <item x="43827"/>
        <item x="43993"/>
        <item x="46137"/>
        <item x="51626"/>
        <item x="71820"/>
        <item x="62510"/>
        <item x="29151"/>
        <item x="3973"/>
        <item x="47053"/>
        <item x="6646"/>
        <item x="47449"/>
        <item x="68781"/>
        <item x="46134"/>
        <item x="10399"/>
        <item x="66522"/>
        <item x="1873"/>
        <item x="11005"/>
        <item x="23222"/>
        <item x="68013"/>
        <item x="69952"/>
        <item x="66413"/>
        <item x="69145"/>
        <item x="591"/>
        <item x="59550"/>
        <item x="31324"/>
        <item x="65114"/>
        <item x="69041"/>
        <item x="5115"/>
        <item x="68209"/>
        <item x="71297"/>
        <item x="8235"/>
        <item x="37523"/>
        <item x="14637"/>
        <item x="7364"/>
        <item x="17906"/>
        <item x="11713"/>
        <item x="2253"/>
        <item x="9692"/>
        <item x="53321"/>
        <item x="62950"/>
        <item x="31610"/>
        <item x="24848"/>
        <item x="22136"/>
        <item x="63547"/>
        <item x="48386"/>
        <item x="44940"/>
        <item x="63912"/>
        <item x="47351"/>
        <item x="550"/>
        <item x="18448"/>
        <item x="70007"/>
        <item x="6460"/>
        <item x="6840"/>
        <item x="50577"/>
        <item x="51662"/>
        <item x="22617"/>
        <item x="27557"/>
        <item x="19784"/>
        <item x="25972"/>
        <item x="72452"/>
        <item x="71275"/>
        <item x="7097"/>
        <item x="53052"/>
        <item x="16511"/>
        <item x="27537"/>
        <item x="34318"/>
        <item x="18583"/>
        <item x="12043"/>
        <item x="2172"/>
        <item x="32233"/>
        <item x="13399"/>
        <item x="18968"/>
        <item x="25038"/>
        <item x="5722"/>
        <item x="49126"/>
        <item x="23629"/>
        <item x="55242"/>
        <item x="17587"/>
        <item x="61702"/>
        <item x="72597"/>
        <item x="52176"/>
        <item x="65597"/>
        <item x="3610"/>
        <item x="23928"/>
        <item x="47770"/>
        <item x="33814"/>
        <item x="16115"/>
        <item x="41185"/>
        <item x="37635"/>
        <item x="29975"/>
        <item x="13331"/>
        <item x="51937"/>
        <item x="17087"/>
        <item x="14385"/>
        <item x="18624"/>
        <item x="18978"/>
        <item x="61113"/>
        <item x="45685"/>
        <item x="53846"/>
        <item x="10084"/>
        <item x="37801"/>
        <item x="13937"/>
        <item x="70789"/>
        <item x="38633"/>
        <item x="72573"/>
        <item x="48557"/>
        <item x="18128"/>
        <item x="49639"/>
        <item x="61763"/>
        <item x="14804"/>
        <item x="39499"/>
        <item x="21383"/>
        <item x="43215"/>
        <item x="7193"/>
        <item x="12214"/>
        <item x="59141"/>
        <item x="28378"/>
        <item x="65716"/>
        <item x="17700"/>
        <item x="67929"/>
        <item x="61513"/>
        <item x="30130"/>
        <item x="12244"/>
        <item x="59385"/>
        <item x="36912"/>
        <item x="52700"/>
        <item x="58212"/>
        <item x="72534"/>
        <item x="30171"/>
        <item x="45831"/>
        <item x="544"/>
        <item x="18159"/>
        <item x="29895"/>
        <item x="33049"/>
        <item x="387"/>
        <item x="1494"/>
        <item x="64891"/>
        <item x="47268"/>
        <item x="61162"/>
        <item x="67526"/>
        <item x="57723"/>
        <item x="39828"/>
        <item x="51425"/>
        <item x="59166"/>
        <item x="21998"/>
        <item x="63908"/>
        <item x="3243"/>
        <item x="15533"/>
        <item x="16560"/>
        <item x="52984"/>
        <item x="25465"/>
        <item x="39635"/>
        <item x="23950"/>
        <item x="60000"/>
        <item x="11458"/>
        <item x="29314"/>
        <item x="139"/>
        <item x="3316"/>
        <item x="19657"/>
        <item x="15714"/>
        <item x="49413"/>
        <item x="14512"/>
        <item x="14504"/>
        <item x="49993"/>
        <item x="17613"/>
        <item x="53062"/>
        <item x="12584"/>
        <item x="25279"/>
        <item x="27395"/>
        <item x="4227"/>
        <item x="23081"/>
        <item x="8381"/>
        <item x="56884"/>
        <item x="6220"/>
        <item x="13614"/>
        <item x="24701"/>
        <item x="20950"/>
        <item x="67349"/>
        <item x="56214"/>
        <item x="53598"/>
        <item x="5236"/>
        <item x="57332"/>
        <item x="70436"/>
        <item x="38305"/>
        <item x="52735"/>
        <item x="36306"/>
        <item x="11077"/>
        <item x="45798"/>
        <item x="27869"/>
        <item x="41032"/>
        <item x="28381"/>
        <item x="28935"/>
        <item x="29247"/>
        <item x="49789"/>
        <item x="66840"/>
        <item x="63936"/>
        <item x="58472"/>
        <item x="40210"/>
        <item x="41897"/>
        <item x="12390"/>
        <item x="47570"/>
        <item x="67915"/>
        <item x="19215"/>
        <item x="28062"/>
        <item x="22687"/>
        <item x="31323"/>
        <item x="18179"/>
        <item x="59267"/>
        <item x="18545"/>
        <item x="28201"/>
        <item x="1289"/>
        <item x="40491"/>
        <item x="9258"/>
        <item x="49703"/>
        <item x="21026"/>
        <item x="62547"/>
        <item x="43112"/>
        <item x="17709"/>
        <item x="24063"/>
        <item x="57197"/>
        <item x="19948"/>
        <item x="57391"/>
        <item x="1489"/>
        <item x="19280"/>
        <item x="53312"/>
        <item x="48332"/>
        <item x="39961"/>
        <item x="48154"/>
        <item x="40465"/>
        <item x="49671"/>
        <item x="16128"/>
        <item x="1582"/>
        <item x="52001"/>
        <item x="26086"/>
        <item x="49673"/>
        <item x="71747"/>
        <item x="51618"/>
        <item x="21417"/>
        <item x="10885"/>
        <item x="10759"/>
        <item x="67723"/>
        <item x="1299"/>
        <item x="36856"/>
        <item x="48711"/>
        <item x="17075"/>
        <item x="42720"/>
        <item x="26264"/>
        <item x="56723"/>
        <item x="22748"/>
        <item x="47208"/>
        <item x="60408"/>
        <item x="51815"/>
        <item x="18972"/>
        <item x="8844"/>
        <item x="14249"/>
        <item x="62943"/>
        <item x="36864"/>
        <item x="66343"/>
        <item x="39426"/>
        <item x="51469"/>
        <item x="31169"/>
        <item x="42909"/>
        <item x="9807"/>
        <item x="38936"/>
        <item x="46730"/>
        <item x="8511"/>
        <item x="49226"/>
        <item x="38618"/>
        <item x="2391"/>
        <item x="9045"/>
        <item x="24847"/>
        <item x="7339"/>
        <item x="4647"/>
        <item x="58295"/>
        <item x="56064"/>
        <item x="56253"/>
        <item x="58447"/>
        <item x="54642"/>
        <item x="15871"/>
        <item x="63537"/>
        <item x="54355"/>
        <item x="45253"/>
        <item x="29405"/>
        <item x="58183"/>
        <item x="9224"/>
        <item x="29077"/>
        <item x="5446"/>
        <item x="26394"/>
        <item x="39518"/>
        <item x="15562"/>
        <item x="72450"/>
        <item x="51754"/>
        <item x="24827"/>
        <item x="22571"/>
        <item x="8628"/>
        <item x="27658"/>
        <item x="14116"/>
        <item x="43211"/>
        <item x="21891"/>
        <item x="27037"/>
        <item x="12475"/>
        <item x="43242"/>
        <item x="21309"/>
        <item x="66049"/>
        <item x="45827"/>
        <item x="10886"/>
        <item x="62714"/>
        <item x="46267"/>
        <item x="43354"/>
        <item x="43181"/>
        <item x="72398"/>
        <item x="5580"/>
        <item x="24398"/>
        <item x="61855"/>
        <item x="17471"/>
        <item x="54334"/>
        <item x="63540"/>
        <item x="10985"/>
        <item x="10272"/>
        <item x="24687"/>
        <item x="3779"/>
        <item x="18581"/>
        <item x="69224"/>
        <item x="63512"/>
        <item x="17236"/>
        <item x="62815"/>
        <item x="46014"/>
        <item x="43011"/>
        <item x="437"/>
        <item x="45060"/>
        <item x="55421"/>
        <item x="43324"/>
        <item x="36591"/>
        <item x="29084"/>
        <item x="11134"/>
        <item x="6310"/>
        <item x="71836"/>
        <item x="61853"/>
        <item x="15065"/>
        <item x="55853"/>
        <item x="58982"/>
        <item x="31707"/>
        <item x="45437"/>
        <item x="52631"/>
        <item x="29030"/>
        <item x="42896"/>
        <item x="23608"/>
        <item x="36206"/>
        <item x="11328"/>
        <item x="43024"/>
        <item x="52359"/>
        <item x="3816"/>
        <item x="29291"/>
        <item x="44873"/>
        <item x="18428"/>
        <item x="42158"/>
        <item x="35224"/>
        <item x="37684"/>
        <item x="6504"/>
        <item x="9367"/>
        <item x="42868"/>
        <item x="1356"/>
        <item x="30336"/>
        <item x="11868"/>
        <item x="71199"/>
        <item x="60398"/>
        <item x="64917"/>
        <item x="70315"/>
        <item x="30195"/>
        <item x="46607"/>
        <item x="37453"/>
        <item x="47940"/>
        <item x="48992"/>
        <item x="64419"/>
        <item x="54671"/>
        <item x="69075"/>
        <item x="61723"/>
        <item x="64584"/>
        <item x="71191"/>
        <item x="18819"/>
        <item x="36334"/>
        <item x="50234"/>
        <item x="37118"/>
        <item x="45234"/>
        <item x="8721"/>
        <item x="47641"/>
        <item x="66904"/>
        <item x="66940"/>
        <item x="47631"/>
        <item x="21581"/>
        <item x="43151"/>
        <item x="39131"/>
        <item x="66586"/>
        <item x="49205"/>
        <item x="70289"/>
        <item x="6211"/>
        <item x="5454"/>
        <item x="37652"/>
        <item x="28902"/>
        <item x="66605"/>
        <item x="48266"/>
        <item x="61940"/>
        <item x="29258"/>
        <item x="34826"/>
        <item x="31112"/>
        <item x="39000"/>
        <item x="37656"/>
        <item x="38885"/>
        <item x="54748"/>
        <item x="31300"/>
        <item x="5998"/>
        <item x="14047"/>
        <item x="15347"/>
        <item x="70496"/>
        <item x="44724"/>
        <item x="31207"/>
        <item x="63983"/>
        <item x="62556"/>
        <item x="6938"/>
        <item x="8287"/>
        <item x="58345"/>
        <item x="19775"/>
        <item x="50550"/>
        <item x="62146"/>
        <item x="69639"/>
        <item x="29095"/>
        <item x="60969"/>
        <item x="17572"/>
        <item x="42116"/>
        <item x="66731"/>
        <item x="45303"/>
        <item x="6481"/>
        <item x="7303"/>
        <item x="64335"/>
        <item x="71057"/>
        <item x="61004"/>
        <item x="69314"/>
        <item x="71243"/>
        <item x="11552"/>
        <item x="22241"/>
        <item x="68488"/>
        <item x="36275"/>
        <item x="4809"/>
        <item x="70811"/>
        <item x="60602"/>
        <item x="68868"/>
        <item x="7300"/>
        <item x="63299"/>
        <item x="48610"/>
        <item x="56081"/>
        <item x="17361"/>
        <item x="42880"/>
        <item x="23045"/>
        <item x="29542"/>
        <item x="5606"/>
        <item x="10837"/>
        <item x="51341"/>
        <item x="21296"/>
        <item x="39235"/>
        <item x="8905"/>
        <item x="5708"/>
        <item x="70233"/>
        <item x="36774"/>
        <item x="46873"/>
        <item x="9572"/>
        <item x="60313"/>
        <item x="9939"/>
        <item x="18353"/>
        <item x="11732"/>
        <item x="58536"/>
        <item x="68374"/>
        <item x="35805"/>
        <item x="46568"/>
        <item x="4356"/>
        <item x="57363"/>
        <item x="9228"/>
        <item x="60949"/>
        <item x="52259"/>
        <item x="67672"/>
        <item x="68789"/>
        <item x="12738"/>
        <item x="69396"/>
        <item x="41656"/>
        <item x="68506"/>
        <item x="50027"/>
        <item x="69380"/>
        <item x="16866"/>
        <item x="19821"/>
        <item x="2722"/>
        <item x="10774"/>
        <item x="57745"/>
        <item x="38791"/>
        <item x="39204"/>
        <item x="30048"/>
        <item x="49394"/>
        <item x="40886"/>
        <item x="38180"/>
        <item x="47485"/>
        <item x="70492"/>
        <item x="50002"/>
        <item x="43490"/>
        <item x="64800"/>
        <item x="30420"/>
        <item x="62768"/>
        <item x="37972"/>
        <item x="17473"/>
        <item x="43445"/>
        <item x="5942"/>
        <item x="37700"/>
        <item x="4651"/>
        <item x="69660"/>
        <item x="49399"/>
        <item x="30859"/>
        <item x="70132"/>
        <item x="11144"/>
        <item x="8512"/>
        <item x="68615"/>
        <item x="50696"/>
        <item x="48550"/>
        <item x="20847"/>
        <item x="46812"/>
        <item x="37614"/>
        <item x="15643"/>
        <item x="43114"/>
        <item x="65979"/>
        <item x="24166"/>
        <item x="31295"/>
        <item x="1672"/>
        <item x="8890"/>
        <item x="5283"/>
        <item x="70507"/>
        <item x="68372"/>
        <item x="6233"/>
        <item x="48062"/>
        <item x="43402"/>
        <item x="2862"/>
        <item x="32032"/>
        <item x="42893"/>
        <item x="69423"/>
        <item x="46107"/>
        <item x="20919"/>
        <item x="34665"/>
        <item x="12581"/>
        <item x="23482"/>
        <item x="22568"/>
        <item x="38766"/>
        <item x="52332"/>
        <item x="70566"/>
        <item x="49097"/>
        <item x="2055"/>
        <item x="68420"/>
        <item x="30475"/>
        <item x="70156"/>
        <item x="66119"/>
        <item x="50621"/>
        <item x="16774"/>
        <item x="70362"/>
        <item x="7538"/>
        <item x="10451"/>
        <item x="55641"/>
        <item x="41022"/>
        <item x="66929"/>
        <item x="47978"/>
        <item x="47796"/>
        <item x="13966"/>
        <item x="62933"/>
        <item x="65637"/>
        <item x="517"/>
        <item x="69043"/>
        <item x="20374"/>
        <item x="4251"/>
        <item x="49333"/>
        <item x="52344"/>
        <item x="23351"/>
        <item x="30835"/>
        <item x="72461"/>
        <item x="38856"/>
        <item x="12387"/>
        <item x="68186"/>
        <item x="6590"/>
        <item x="4403"/>
        <item x="69584"/>
        <item x="12942"/>
        <item x="41701"/>
        <item x="50449"/>
        <item x="6200"/>
        <item x="49375"/>
        <item x="68786"/>
        <item x="30984"/>
        <item x="21787"/>
        <item x="48109"/>
        <item x="63718"/>
        <item m="1" x="72607"/>
        <item x="44225"/>
        <item x="66135"/>
        <item x="8176"/>
        <item x="51015"/>
        <item x="45655"/>
        <item x="42508"/>
        <item x="4728"/>
        <item x="7560"/>
        <item x="41515"/>
        <item x="42875"/>
        <item x="39111"/>
        <item x="10320"/>
        <item x="9338"/>
        <item x="428"/>
        <item x="49111"/>
        <item x="18855"/>
        <item x="1122"/>
        <item x="23529"/>
        <item x="44482"/>
        <item x="68254"/>
        <item x="66876"/>
        <item x="32978"/>
        <item x="21678"/>
        <item x="56273"/>
        <item x="3726"/>
        <item x="39211"/>
        <item x="17931"/>
        <item x="31373"/>
        <item x="1268"/>
        <item x="11180"/>
        <item x="9343"/>
        <item x="6020"/>
        <item x="29643"/>
        <item x="12418"/>
        <item x="49870"/>
        <item x="12928"/>
        <item x="25335"/>
        <item x="671"/>
        <item x="20878"/>
        <item x="12545"/>
        <item x="69322"/>
        <item x="32690"/>
        <item x="52671"/>
        <item x="49669"/>
        <item x="66883"/>
        <item x="69883"/>
        <item x="68996"/>
        <item x="12590"/>
        <item x="29302"/>
        <item x="58219"/>
        <item x="5004"/>
        <item x="50619"/>
        <item x="39092"/>
        <item x="43772"/>
        <item x="4763"/>
        <item x="11817"/>
        <item x="69354"/>
        <item x="65424"/>
        <item x="67855"/>
        <item x="65717"/>
        <item x="7323"/>
        <item x="18836"/>
        <item x="38725"/>
        <item x="50064"/>
        <item x="60654"/>
        <item x="13642"/>
        <item x="35923"/>
        <item x="67346"/>
        <item x="5512"/>
        <item x="4938"/>
        <item x="64953"/>
        <item x="11469"/>
        <item x="49891"/>
        <item x="46489"/>
        <item x="5267"/>
        <item x="5982"/>
        <item x="27486"/>
        <item x="49456"/>
        <item x="21347"/>
        <item x="26216"/>
        <item x="38816"/>
        <item x="14019"/>
        <item x="30751"/>
        <item x="52689"/>
        <item x="5132"/>
        <item x="58505"/>
        <item x="30957"/>
        <item x="52026"/>
        <item x="11067"/>
        <item x="43076"/>
        <item x="27889"/>
        <item x="57385"/>
        <item x="43102"/>
        <item x="46715"/>
        <item x="62555"/>
        <item x="56239"/>
        <item x="6198"/>
        <item x="27444"/>
        <item x="65858"/>
        <item x="23292"/>
        <item x="9998"/>
        <item x="68734"/>
        <item x="6066"/>
        <item x="46674"/>
        <item x="26989"/>
        <item x="13240"/>
        <item x="29443"/>
        <item x="34914"/>
        <item x="24292"/>
        <item x="49974"/>
        <item x="71644"/>
        <item x="21323"/>
        <item x="1392"/>
        <item x="44115"/>
        <item x="39622"/>
        <item x="9504"/>
        <item x="44995"/>
        <item x="7033"/>
        <item x="48400"/>
        <item x="4225"/>
        <item x="68060"/>
        <item x="21873"/>
        <item x="4398"/>
        <item x="49085"/>
        <item x="9718"/>
        <item x="39147"/>
        <item x="56786"/>
        <item x="13550"/>
        <item x="23664"/>
        <item x="14022"/>
        <item x="44458"/>
        <item x="66821"/>
        <item x="37130"/>
        <item x="49434"/>
        <item x="45132"/>
        <item x="70568"/>
        <item x="49888"/>
        <item x="10114"/>
        <item x="6202"/>
        <item x="45268"/>
        <item x="31057"/>
        <item x="60017"/>
        <item x="11694"/>
        <item x="64860"/>
        <item x="8460"/>
        <item x="25423"/>
        <item x="8989"/>
        <item x="33906"/>
        <item x="29053"/>
        <item x="65452"/>
        <item x="10287"/>
        <item x="21290"/>
        <item x="22436"/>
        <item x="48353"/>
        <item x="5278"/>
        <item x="66845"/>
        <item x="41251"/>
        <item x="24818"/>
        <item x="47155"/>
        <item x="14693"/>
        <item x="71555"/>
        <item x="67230"/>
        <item x="14241"/>
        <item x="14972"/>
        <item x="44680"/>
        <item x="67501"/>
        <item x="61355"/>
        <item x="11625"/>
        <item x="13429"/>
        <item x="46722"/>
        <item x="59854"/>
        <item x="66026"/>
        <item x="8549"/>
        <item x="12543"/>
        <item x="22920"/>
        <item x="5422"/>
        <item x="48989"/>
        <item x="7629"/>
        <item x="11140"/>
        <item x="43890"/>
        <item x="13724"/>
        <item x="45413"/>
        <item x="5788"/>
        <item x="64284"/>
        <item x="69701"/>
        <item x="15768"/>
        <item x="67900"/>
        <item x="12554"/>
        <item x="12226"/>
        <item x="9211"/>
        <item x="4632"/>
        <item x="9912"/>
        <item x="69648"/>
        <item x="31644"/>
        <item x="50099"/>
        <item x="11258"/>
        <item x="45231"/>
        <item x="68582"/>
        <item x="6803"/>
        <item x="28551"/>
        <item x="63325"/>
        <item x="32430"/>
        <item x="28159"/>
        <item x="29819"/>
        <item x="71141"/>
        <item x="64272"/>
        <item x="27391"/>
        <item x="26178"/>
        <item x="67452"/>
        <item x="70977"/>
        <item x="50665"/>
        <item x="10253"/>
        <item x="26184"/>
        <item x="68578"/>
        <item x="61657"/>
        <item x="69708"/>
        <item x="36391"/>
        <item x="36130"/>
        <item x="56785"/>
        <item x="24877"/>
        <item x="30581"/>
        <item x="59748"/>
        <item x="29486"/>
        <item x="45493"/>
        <item x="13361"/>
        <item x="37912"/>
        <item x="37409"/>
        <item x="1696"/>
        <item x="22267"/>
        <item x="65314"/>
        <item x="21064"/>
        <item x="24178"/>
        <item x="30501"/>
        <item x="24823"/>
        <item x="58090"/>
        <item x="10797"/>
        <item x="25119"/>
        <item x="36497"/>
        <item x="24932"/>
        <item x="45924"/>
        <item x="22409"/>
        <item x="3837"/>
        <item x="133"/>
        <item x="64171"/>
        <item x="28810"/>
        <item x="46855"/>
        <item x="46761"/>
        <item x="22943"/>
        <item x="37697"/>
        <item x="66131"/>
        <item x="29103"/>
        <item x="54683"/>
        <item x="6635"/>
        <item x="23558"/>
        <item x="33871"/>
        <item x="8087"/>
        <item x="23216"/>
        <item x="56382"/>
        <item x="39302"/>
        <item x="60014"/>
        <item x="8978"/>
        <item x="52251"/>
        <item x="42124"/>
        <item x="63871"/>
        <item x="52806"/>
        <item x="31338"/>
        <item x="45250"/>
        <item x="21929"/>
        <item x="42680"/>
        <item x="9185"/>
        <item x="68038"/>
        <item x="64946"/>
        <item x="64695"/>
        <item x="70016"/>
        <item x="20099"/>
        <item x="41638"/>
        <item x="42917"/>
        <item x="60901"/>
        <item x="62684"/>
        <item x="35341"/>
        <item x="70612"/>
        <item x="846"/>
        <item x="50964"/>
        <item x="44526"/>
        <item x="53108"/>
        <item x="69542"/>
        <item x="11995"/>
        <item x="56844"/>
        <item x="45699"/>
        <item x="49152"/>
        <item x="21803"/>
        <item x="31779"/>
        <item x="18473"/>
        <item x="54745"/>
        <item x="6127"/>
        <item x="42942"/>
        <item x="51694"/>
        <item x="58712"/>
        <item x="26958"/>
        <item x="50445"/>
        <item x="50521"/>
        <item x="23719"/>
        <item x="62607"/>
        <item x="30595"/>
        <item x="18580"/>
        <item x="21259"/>
        <item x="37702"/>
        <item x="67399"/>
        <item x="18744"/>
        <item x="178"/>
        <item x="42561"/>
        <item x="19800"/>
        <item x="54995"/>
        <item x="33181"/>
        <item x="55317"/>
        <item x="14311"/>
        <item x="40190"/>
        <item x="42020"/>
        <item x="20300"/>
        <item x="19925"/>
        <item x="46020"/>
        <item x="51030"/>
        <item x="62075"/>
        <item x="35677"/>
        <item x="4079"/>
        <item x="17640"/>
        <item x="56620"/>
        <item x="70248"/>
        <item x="71307"/>
        <item x="35120"/>
        <item x="22431"/>
        <item x="55833"/>
        <item x="33641"/>
        <item x="4564"/>
        <item x="16397"/>
        <item x="66112"/>
        <item x="69891"/>
        <item x="69867"/>
        <item x="42621"/>
        <item x="26556"/>
        <item x="51342"/>
        <item x="2423"/>
        <item x="18974"/>
        <item x="24101"/>
        <item x="44577"/>
        <item x="38672"/>
        <item x="21466"/>
        <item x="65981"/>
        <item x="42682"/>
        <item x="37131"/>
        <item x="68363"/>
        <item x="66496"/>
        <item x="11236"/>
        <item x="30591"/>
        <item x="43373"/>
        <item x="23692"/>
        <item x="68426"/>
        <item x="23018"/>
        <item x="4256"/>
        <item x="6114"/>
        <item x="11208"/>
        <item x="21130"/>
        <item x="25195"/>
        <item x="67091"/>
        <item x="19323"/>
        <item x="40855"/>
        <item x="55292"/>
        <item x="11705"/>
        <item x="38018"/>
        <item x="39021"/>
        <item x="7938"/>
        <item x="49367"/>
        <item x="12906"/>
        <item x="35594"/>
        <item x="33348"/>
        <item x="50778"/>
        <item x="15683"/>
        <item x="58051"/>
        <item x="54862"/>
        <item x="6187"/>
        <item x="50644"/>
        <item x="20364"/>
        <item x="48432"/>
        <item x="61083"/>
        <item x="25763"/>
        <item x="24692"/>
        <item x="68754"/>
        <item x="60339"/>
        <item x="59093"/>
        <item x="11173"/>
        <item x="68229"/>
        <item x="43674"/>
        <item x="65250"/>
        <item x="11441"/>
        <item x="32240"/>
        <item x="15341"/>
        <item x="45828"/>
        <item x="56916"/>
        <item x="19061"/>
        <item x="39149"/>
        <item x="44760"/>
        <item x="4722"/>
        <item x="36450"/>
        <item x="26915"/>
        <item x="8573"/>
        <item x="45419"/>
        <item x="65897"/>
        <item x="51695"/>
        <item x="67527"/>
        <item x="5232"/>
        <item x="49605"/>
        <item x="7505"/>
        <item x="20975"/>
        <item x="27956"/>
        <item x="50554"/>
        <item x="24585"/>
        <item x="72052"/>
        <item x="62977"/>
        <item x="21632"/>
        <item x="31975"/>
        <item x="18255"/>
        <item x="44716"/>
        <item x="26740"/>
        <item x="28519"/>
        <item x="22700"/>
        <item x="43714"/>
        <item x="24363"/>
        <item x="28572"/>
        <item x="26708"/>
        <item x="26660"/>
        <item x="64621"/>
        <item x="58119"/>
        <item x="9353"/>
        <item x="46445"/>
        <item x="37578"/>
        <item x="30737"/>
        <item x="32018"/>
        <item x="59931"/>
        <item x="70246"/>
        <item x="69415"/>
        <item x="66972"/>
        <item x="27244"/>
        <item x="7653"/>
        <item x="40511"/>
        <item x="3238"/>
        <item x="40175"/>
        <item x="51130"/>
        <item x="47336"/>
        <item x="21814"/>
        <item x="71645"/>
        <item x="10297"/>
        <item x="60546"/>
        <item x="59322"/>
        <item x="6311"/>
        <item x="44917"/>
        <item x="49964"/>
        <item x="33087"/>
        <item x="37957"/>
        <item x="8815"/>
        <item x="27298"/>
        <item x="4390"/>
        <item x="54250"/>
        <item x="45743"/>
        <item x="40413"/>
        <item x="59374"/>
        <item x="59435"/>
        <item x="27123"/>
        <item x="25388"/>
        <item x="33160"/>
        <item x="67098"/>
        <item x="36003"/>
        <item x="65553"/>
        <item x="160"/>
        <item x="46418"/>
        <item x="19044"/>
        <item x="8848"/>
        <item x="41188"/>
        <item x="28429"/>
        <item x="34292"/>
        <item x="230"/>
        <item x="3550"/>
        <item x="70640"/>
        <item x="60090"/>
        <item x="5101"/>
        <item x="31656"/>
        <item x="4636"/>
        <item x="5212"/>
        <item x="13434"/>
        <item x="26218"/>
        <item x="34325"/>
        <item x="53412"/>
        <item x="18516"/>
        <item x="65135"/>
        <item x="6415"/>
        <item x="65014"/>
        <item x="31830"/>
        <item x="19694"/>
        <item x="25586"/>
        <item x="28189"/>
        <item x="6497"/>
        <item x="25725"/>
        <item x="38290"/>
        <item x="26452"/>
        <item x="45974"/>
        <item x="32291"/>
        <item x="20552"/>
        <item x="19611"/>
        <item x="7805"/>
        <item x="43333"/>
        <item x="841"/>
        <item x="27011"/>
        <item x="858"/>
        <item x="3232"/>
        <item x="2125"/>
        <item x="44906"/>
        <item x="19945"/>
        <item x="55831"/>
        <item x="60593"/>
        <item x="42686"/>
        <item x="64124"/>
        <item x="65781"/>
        <item x="25070"/>
        <item x="40721"/>
        <item x="30038"/>
        <item x="55997"/>
        <item x="71930"/>
        <item x="52995"/>
        <item x="58150"/>
        <item x="60856"/>
        <item x="34238"/>
        <item x="26792"/>
        <item x="47982"/>
        <item x="70279"/>
        <item x="47392"/>
        <item x="7257"/>
        <item x="53926"/>
        <item x="31317"/>
        <item x="30827"/>
        <item x="7808"/>
        <item x="69885"/>
        <item x="71671"/>
        <item x="32792"/>
        <item x="30110"/>
        <item x="29060"/>
        <item x="71203"/>
        <item x="31813"/>
        <item x="51394"/>
        <item x="34848"/>
        <item x="29449"/>
        <item x="24510"/>
        <item x="65487"/>
        <item x="59673"/>
        <item x="28774"/>
        <item x="25975"/>
        <item x="30701"/>
        <item x="49715"/>
        <item x="21131"/>
        <item x="13921"/>
        <item x="42097"/>
        <item x="57478"/>
        <item x="38544"/>
        <item x="42322"/>
        <item x="35328"/>
        <item x="34120"/>
        <item x="50192"/>
        <item x="53057"/>
        <item x="35729"/>
        <item x="17382"/>
        <item x="55585"/>
        <item x="13409"/>
        <item x="10074"/>
        <item x="32108"/>
        <item x="35581"/>
        <item x="35216"/>
        <item x="10658"/>
        <item x="44057"/>
        <item x="44279"/>
        <item x="45775"/>
        <item x="28179"/>
        <item x="35109"/>
        <item x="23863"/>
        <item x="46374"/>
        <item x="46168"/>
        <item x="55589"/>
        <item x="47476"/>
        <item x="59192"/>
        <item x="46230"/>
        <item x="48899"/>
        <item x="20848"/>
        <item x="21053"/>
        <item x="59948"/>
        <item x="39268"/>
        <item x="30718"/>
        <item x="24217"/>
        <item x="54172"/>
        <item x="24727"/>
        <item x="1044"/>
        <item x="37502"/>
        <item x="7607"/>
        <item x="45920"/>
        <item x="28637"/>
        <item x="65614"/>
        <item x="62542"/>
        <item x="5630"/>
        <item x="69428"/>
        <item x="7823"/>
        <item x="49955"/>
        <item x="7761"/>
        <item x="61263"/>
        <item x="45259"/>
        <item x="45335"/>
        <item x="54608"/>
        <item x="65744"/>
        <item x="68877"/>
        <item x="29722"/>
        <item x="33414"/>
        <item x="13341"/>
        <item x="64067"/>
        <item x="49029"/>
        <item x="33702"/>
        <item x="57847"/>
        <item x="54677"/>
        <item x="17163"/>
        <item x="72404"/>
        <item x="36238"/>
        <item x="51515"/>
        <item x="34455"/>
        <item x="3367"/>
        <item x="34774"/>
        <item x="61343"/>
        <item x="15878"/>
        <item x="45802"/>
        <item x="20494"/>
        <item x="19757"/>
        <item x="72601"/>
        <item x="49700"/>
        <item x="17668"/>
        <item x="29364"/>
        <item x="26877"/>
        <item x="51762"/>
        <item x="1662"/>
        <item x="28273"/>
        <item x="21443"/>
        <item x="7755"/>
        <item x="64618"/>
        <item x="12361"/>
        <item x="61018"/>
        <item x="71500"/>
        <item x="5092"/>
        <item x="67472"/>
        <item x="31243"/>
        <item x="6157"/>
        <item x="30647"/>
        <item x="5437"/>
        <item x="69328"/>
        <item x="54769"/>
        <item x="64530"/>
        <item x="5231"/>
        <item x="31246"/>
        <item x="71853"/>
        <item x="30885"/>
        <item x="18870"/>
        <item x="46345"/>
        <item x="25196"/>
        <item x="21877"/>
        <item x="30981"/>
        <item x="4094"/>
        <item x="51432"/>
        <item x="52550"/>
        <item x="32833"/>
        <item x="51633"/>
        <item x="72127"/>
        <item x="18381"/>
        <item x="52417"/>
        <item x="9566"/>
        <item x="22591"/>
        <item x="67202"/>
        <item x="59552"/>
        <item x="8415"/>
        <item x="17773"/>
        <item x="34100"/>
        <item x="38691"/>
        <item x="46080"/>
        <item x="28552"/>
        <item x="24011"/>
        <item x="47802"/>
        <item x="32259"/>
        <item x="36161"/>
        <item x="28708"/>
        <item x="8606"/>
        <item x="7718"/>
        <item x="7159"/>
        <item x="28500"/>
        <item x="13008"/>
        <item x="68181"/>
        <item x="58350"/>
        <item x="31708"/>
        <item x="32577"/>
        <item x="52707"/>
        <item x="37033"/>
        <item x="45710"/>
        <item x="18869"/>
        <item x="39351"/>
        <item x="39588"/>
        <item x="49674"/>
        <item x="18291"/>
        <item x="32668"/>
        <item x="46212"/>
        <item x="51429"/>
        <item x="1584"/>
        <item x="25604"/>
        <item x="34060"/>
        <item x="60267"/>
        <item x="58894"/>
        <item x="59170"/>
        <item x="14923"/>
        <item x="46285"/>
        <item x="18223"/>
        <item x="18484"/>
        <item x="56266"/>
        <item x="28995"/>
        <item x="4876"/>
        <item x="21180"/>
        <item x="4247"/>
        <item x="49131"/>
        <item x="4233"/>
        <item x="6649"/>
        <item x="36083"/>
        <item x="25719"/>
        <item x="35277"/>
        <item x="33502"/>
        <item x="19883"/>
        <item x="43469"/>
        <item x="27708"/>
        <item x="16928"/>
        <item x="20738"/>
        <item x="65928"/>
        <item x="54157"/>
        <item x="22644"/>
        <item x="67094"/>
        <item x="35837"/>
        <item x="38380"/>
        <item x="32374"/>
        <item x="19986"/>
        <item x="65408"/>
        <item x="9086"/>
        <item x="72016"/>
        <item x="41612"/>
        <item x="31065"/>
        <item x="25433"/>
        <item x="34312"/>
        <item x="50780"/>
        <item x="17536"/>
        <item x="54437"/>
        <item x="51311"/>
        <item x="9279"/>
        <item x="60941"/>
        <item x="69813"/>
        <item x="70980"/>
        <item x="9363"/>
        <item x="17286"/>
        <item x="65351"/>
        <item x="36669"/>
        <item x="1051"/>
        <item x="2356"/>
        <item x="31176"/>
        <item x="21653"/>
        <item x="64865"/>
        <item x="24867"/>
        <item x="3598"/>
        <item x="25224"/>
        <item x="49277"/>
        <item x="54487"/>
        <item x="14975"/>
        <item x="8819"/>
        <item x="15692"/>
        <item x="45165"/>
        <item x="25846"/>
        <item x="50981"/>
        <item x="42690"/>
        <item x="61217"/>
        <item x="58927"/>
        <item x="7282"/>
        <item x="56014"/>
        <item x="36242"/>
        <item x="37246"/>
        <item x="45377"/>
        <item x="26523"/>
        <item x="6462"/>
        <item x="18122"/>
        <item x="54723"/>
        <item x="35538"/>
        <item x="51697"/>
        <item x="64163"/>
        <item x="27504"/>
        <item x="72216"/>
        <item x="24426"/>
        <item x="36649"/>
        <item x="17754"/>
        <item x="24301"/>
        <item x="64649"/>
        <item x="22852"/>
        <item x="35705"/>
        <item x="6554"/>
        <item x="56159"/>
        <item x="18643"/>
        <item x="50437"/>
        <item x="22169"/>
        <item x="44725"/>
        <item x="49798"/>
        <item x="29644"/>
        <item x="46740"/>
        <item x="42662"/>
        <item x="28442"/>
        <item x="30006"/>
        <item x="21247"/>
        <item x="8728"/>
        <item x="40810"/>
        <item x="69458"/>
        <item x="56759"/>
        <item x="62349"/>
        <item x="7897"/>
        <item x="59163"/>
        <item x="72234"/>
        <item x="65118"/>
        <item x="45721"/>
        <item x="67941"/>
        <item x="38202"/>
        <item x="56035"/>
        <item x="56569"/>
        <item x="26749"/>
        <item x="19136"/>
        <item x="35192"/>
        <item x="25643"/>
        <item x="60115"/>
        <item x="64525"/>
        <item x="34971"/>
        <item x="25789"/>
        <item x="28246"/>
        <item x="34811"/>
        <item x="28491"/>
        <item x="15502"/>
        <item x="39220"/>
        <item x="9749"/>
        <item x="7084"/>
        <item x="54245"/>
        <item x="13905"/>
        <item x="2319"/>
        <item x="61718"/>
        <item x="55879"/>
        <item x="61497"/>
        <item x="26141"/>
        <item x="46356"/>
        <item x="40914"/>
        <item x="32443"/>
        <item x="41097"/>
        <item x="55948"/>
        <item x="43384"/>
        <item x="72053"/>
        <item x="42705"/>
        <item x="35896"/>
        <item x="15305"/>
        <item x="285"/>
        <item x="50888"/>
        <item x="48181"/>
        <item x="30808"/>
        <item x="30787"/>
        <item x="46435"/>
        <item x="2260"/>
        <item x="15898"/>
        <item x="30493"/>
        <item x="56011"/>
        <item x="46342"/>
        <item x="37008"/>
        <item x="40667"/>
        <item x="9479"/>
        <item x="27712"/>
        <item x="30061"/>
        <item x="11859"/>
        <item x="54425"/>
        <item x="68577"/>
        <item x="65194"/>
        <item x="20781"/>
        <item x="17271"/>
        <item x="40936"/>
        <item x="40960"/>
        <item x="1640"/>
        <item x="12360"/>
        <item x="12822"/>
        <item x="55826"/>
        <item x="37383"/>
        <item x="26365"/>
        <item x="63420"/>
        <item x="69892"/>
        <item x="41974"/>
        <item x="17528"/>
        <item x="36377"/>
        <item x="71675"/>
        <item x="23503"/>
        <item x="66650"/>
        <item x="26163"/>
        <item x="24767"/>
        <item x="14514"/>
        <item x="54614"/>
        <item x="60519"/>
        <item x="6406"/>
        <item x="5511"/>
        <item x="28098"/>
        <item x="27801"/>
        <item x="49282"/>
        <item x="8720"/>
        <item x="63142"/>
        <item x="60895"/>
        <item x="30309"/>
        <item x="21813"/>
        <item x="16240"/>
        <item x="18323"/>
        <item x="40703"/>
        <item x="64195"/>
        <item x="70908"/>
        <item x="17980"/>
        <item x="52506"/>
        <item x="41119"/>
        <item x="57553"/>
        <item x="68521"/>
        <item x="40627"/>
        <item x="71524"/>
        <item x="30861"/>
        <item x="34019"/>
        <item x="12703"/>
        <item x="45881"/>
        <item x="72302"/>
        <item x="58984"/>
        <item x="63981"/>
        <item x="28445"/>
        <item x="60610"/>
        <item x="1896"/>
        <item x="53346"/>
        <item x="55704"/>
        <item x="43846"/>
        <item x="3096"/>
        <item x="35939"/>
        <item x="29963"/>
        <item x="62975"/>
        <item x="14658"/>
        <item x="40328"/>
        <item x="52608"/>
        <item x="36121"/>
        <item x="50875"/>
        <item x="19885"/>
        <item x="15185"/>
        <item x="57301"/>
        <item x="47673"/>
        <item x="33044"/>
        <item x="57427"/>
        <item x="57601"/>
        <item x="53468"/>
        <item x="40403"/>
        <item x="38251"/>
        <item x="40410"/>
        <item x="34187"/>
        <item x="60400"/>
        <item x="48708"/>
        <item x="55047"/>
        <item x="39916"/>
        <item x="20546"/>
        <item x="57443"/>
        <item x="19125"/>
        <item x="72227"/>
        <item x="15128"/>
        <item x="69351"/>
        <item x="49105"/>
        <item x="60914"/>
        <item x="2099"/>
        <item x="41954"/>
        <item x="3700"/>
        <item x="49844"/>
        <item x="59318"/>
        <item x="15618"/>
        <item x="40442"/>
        <item x="4131"/>
        <item x="31808"/>
        <item x="58947"/>
        <item x="31852"/>
        <item x="30761"/>
        <item x="65905"/>
        <item x="33791"/>
        <item x="60428"/>
        <item x="50965"/>
        <item x="51995"/>
        <item x="66170"/>
        <item x="53761"/>
        <item x="3218"/>
        <item x="30968"/>
        <item x="636"/>
        <item x="1718"/>
        <item x="22066"/>
        <item x="28166"/>
        <item x="41266"/>
        <item x="44914"/>
        <item x="47486"/>
        <item x="56066"/>
        <item x="70002"/>
        <item x="71196"/>
        <item x="7171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>
      <items count="4">
        <item x="0"/>
        <item x="1"/>
        <item x="2"/>
        <item t="default"/>
      </items>
    </pivotField>
    <pivotField showAll="0"/>
    <pivotField showAll="0">
      <items count="4">
        <item x="1"/>
        <item x="0"/>
        <item x="2"/>
        <item t="default"/>
      </items>
    </pivotField>
    <pivotField showAll="0">
      <items count="4">
        <item x="0"/>
        <item x="1"/>
        <item x="2"/>
        <item t="default"/>
      </items>
    </pivotField>
    <pivotField axis="axisRow" showAll="0">
      <items count="4">
        <item sd="0" x="0"/>
        <item x="1"/>
        <item x="2"/>
        <item t="default"/>
      </items>
    </pivotField>
    <pivotField showAll="0">
      <items count="7158">
        <item x="4229"/>
        <item x="7057"/>
        <item x="7045"/>
        <item x="7050"/>
        <item x="7018"/>
        <item x="7034"/>
        <item x="6976"/>
        <item x="6996"/>
        <item x="7130"/>
        <item x="7020"/>
        <item x="7038"/>
        <item x="7097"/>
        <item x="7147"/>
        <item x="7058"/>
        <item x="7085"/>
        <item x="7149"/>
        <item x="7089"/>
        <item x="7126"/>
        <item x="7114"/>
        <item x="7099"/>
        <item x="7131"/>
        <item x="7143"/>
        <item x="7095"/>
        <item x="7092"/>
        <item x="5979"/>
        <item x="7134"/>
        <item x="7059"/>
        <item x="7155"/>
        <item x="7090"/>
        <item x="7153"/>
        <item x="5018"/>
        <item x="7005"/>
        <item x="7053"/>
        <item x="4782"/>
        <item x="6502"/>
        <item x="7091"/>
        <item x="6989"/>
        <item x="7077"/>
        <item x="7154"/>
        <item x="6182"/>
        <item x="7108"/>
        <item x="5627"/>
        <item x="7071"/>
        <item x="6322"/>
        <item x="6990"/>
        <item x="7048"/>
        <item x="7025"/>
        <item x="6985"/>
        <item x="7041"/>
        <item x="7105"/>
        <item x="7150"/>
        <item x="7101"/>
        <item x="7106"/>
        <item x="7046"/>
        <item x="7039"/>
        <item x="6086"/>
        <item x="6099"/>
        <item x="5494"/>
        <item x="5430"/>
        <item x="7009"/>
        <item x="5737"/>
        <item x="6626"/>
        <item x="4136"/>
        <item x="7151"/>
        <item x="4960"/>
        <item x="6052"/>
        <item x="6413"/>
        <item x="5088"/>
        <item x="6478"/>
        <item x="6482"/>
        <item x="5957"/>
        <item x="6486"/>
        <item x="7033"/>
        <item x="5607"/>
        <item x="5441"/>
        <item x="6859"/>
        <item x="6041"/>
        <item x="6460"/>
        <item x="5558"/>
        <item x="5411"/>
        <item x="6948"/>
        <item x="5062"/>
        <item x="614"/>
        <item x="5915"/>
        <item x="6162"/>
        <item x="4142"/>
        <item x="5469"/>
        <item x="7060"/>
        <item x="5489"/>
        <item x="7141"/>
        <item x="3234"/>
        <item x="6657"/>
        <item x="7061"/>
        <item x="6702"/>
        <item x="5666"/>
        <item x="6483"/>
        <item x="2094"/>
        <item x="6980"/>
        <item x="7125"/>
        <item x="1104"/>
        <item x="5164"/>
        <item x="6110"/>
        <item x="6596"/>
        <item x="4236"/>
        <item x="6177"/>
        <item x="6173"/>
        <item x="4950"/>
        <item x="4298"/>
        <item x="5151"/>
        <item x="6909"/>
        <item x="6590"/>
        <item x="7063"/>
        <item x="6951"/>
        <item x="4226"/>
        <item x="4332"/>
        <item x="7037"/>
        <item x="7024"/>
        <item x="5736"/>
        <item x="6634"/>
        <item x="6764"/>
        <item x="6512"/>
        <item x="6489"/>
        <item x="6019"/>
        <item x="4069"/>
        <item x="5408"/>
        <item x="6222"/>
        <item x="7122"/>
        <item x="6523"/>
        <item x="1111"/>
        <item x="7110"/>
        <item x="6894"/>
        <item x="2533"/>
        <item x="7006"/>
        <item x="7000"/>
        <item x="6701"/>
        <item x="1529"/>
        <item x="6987"/>
        <item x="7146"/>
        <item x="5718"/>
        <item x="6143"/>
        <item x="6415"/>
        <item x="6527"/>
        <item x="6075"/>
        <item x="6316"/>
        <item x="6080"/>
        <item x="6585"/>
        <item x="6882"/>
        <item x="4952"/>
        <item x="6436"/>
        <item x="6111"/>
        <item x="7127"/>
        <item x="4988"/>
        <item x="6060"/>
        <item x="7079"/>
        <item x="6881"/>
        <item x="5918"/>
        <item x="4066"/>
        <item x="6485"/>
        <item x="6029"/>
        <item x="4978"/>
        <item x="6830"/>
        <item x="6049"/>
        <item x="7032"/>
        <item x="7135"/>
        <item x="5409"/>
        <item x="7093"/>
        <item x="6770"/>
        <item x="6037"/>
        <item x="4963"/>
        <item x="6469"/>
        <item x="4635"/>
        <item x="6281"/>
        <item x="6600"/>
        <item x="7065"/>
        <item x="6159"/>
        <item x="137"/>
        <item x="6058"/>
        <item x="6516"/>
        <item x="6939"/>
        <item x="5503"/>
        <item x="6805"/>
        <item x="966"/>
        <item x="6681"/>
        <item x="5458"/>
        <item x="6974"/>
        <item x="4456"/>
        <item x="6141"/>
        <item x="6468"/>
        <item x="5511"/>
        <item x="6385"/>
        <item x="6537"/>
        <item x="2961"/>
        <item x="6971"/>
        <item x="4985"/>
        <item x="6293"/>
        <item x="6534"/>
        <item x="5715"/>
        <item x="5415"/>
        <item x="5002"/>
        <item x="6817"/>
        <item x="4848"/>
        <item x="881"/>
        <item x="6295"/>
        <item x="5758"/>
        <item x="6624"/>
        <item x="4415"/>
        <item x="5735"/>
        <item x="5662"/>
        <item x="7080"/>
        <item x="4701"/>
        <item x="4470"/>
        <item x="2480"/>
        <item x="6891"/>
        <item x="2290"/>
        <item x="4011"/>
        <item x="5173"/>
        <item x="6435"/>
        <item x="6838"/>
        <item x="5719"/>
        <item x="6114"/>
        <item x="7003"/>
        <item x="4969"/>
        <item x="6969"/>
        <item x="5808"/>
        <item x="5755"/>
        <item x="7013"/>
        <item x="6580"/>
        <item x="3100"/>
        <item x="6716"/>
        <item x="6924"/>
        <item x="5701"/>
        <item x="5449"/>
        <item x="4379"/>
        <item x="5709"/>
        <item x="6366"/>
        <item x="6598"/>
        <item x="6368"/>
        <item x="3538"/>
        <item x="6722"/>
        <item x="5774"/>
        <item x="6602"/>
        <item x="5722"/>
        <item x="2018"/>
        <item x="6851"/>
        <item x="4495"/>
        <item x="4809"/>
        <item x="6676"/>
        <item x="5440"/>
        <item x="307"/>
        <item x="6365"/>
        <item x="3757"/>
        <item x="6317"/>
        <item x="6862"/>
        <item x="6542"/>
        <item x="5454"/>
        <item x="6592"/>
        <item x="6124"/>
        <item x="6122"/>
        <item x="6816"/>
        <item x="6021"/>
        <item x="5474"/>
        <item x="6698"/>
        <item x="5510"/>
        <item x="6582"/>
        <item x="6065"/>
        <item x="2711"/>
        <item x="5450"/>
        <item x="6707"/>
        <item x="6717"/>
        <item x="5961"/>
        <item x="6333"/>
        <item x="5807"/>
        <item x="6928"/>
        <item x="2600"/>
        <item x="6607"/>
        <item x="6123"/>
        <item x="4139"/>
        <item x="6752"/>
        <item x="6577"/>
        <item x="7086"/>
        <item x="4727"/>
        <item x="7096"/>
        <item x="5714"/>
        <item x="7104"/>
        <item x="6930"/>
        <item x="6953"/>
        <item x="3801"/>
        <item x="4929"/>
        <item x="6011"/>
        <item x="6929"/>
        <item x="4361"/>
        <item x="7010"/>
        <item x="5958"/>
        <item x="6910"/>
        <item x="2948"/>
        <item x="4394"/>
        <item x="5112"/>
        <item x="6108"/>
        <item x="6538"/>
        <item x="4665"/>
        <item x="6096"/>
        <item x="5700"/>
        <item x="6448"/>
        <item x="6978"/>
        <item x="2027"/>
        <item x="6767"/>
        <item x="3260"/>
        <item x="4552"/>
        <item x="5387"/>
        <item x="6067"/>
        <item x="4695"/>
        <item x="4235"/>
        <item x="6540"/>
        <item x="6142"/>
        <item x="5405"/>
        <item x="5951"/>
        <item x="6895"/>
        <item x="4652"/>
        <item x="5146"/>
        <item x="5631"/>
        <item x="4702"/>
        <item x="6995"/>
        <item x="5564"/>
        <item x="6735"/>
        <item x="4881"/>
        <item x="6893"/>
        <item x="4358"/>
        <item x="5973"/>
        <item x="1939"/>
        <item x="5703"/>
        <item x="6796"/>
        <item x="3793"/>
        <item x="4538"/>
        <item x="7112"/>
        <item x="6572"/>
        <item x="6800"/>
        <item x="6991"/>
        <item x="4872"/>
        <item x="6509"/>
        <item x="5989"/>
        <item x="5512"/>
        <item x="6933"/>
        <item x="7002"/>
        <item x="6762"/>
        <item x="6855"/>
        <item x="5534"/>
        <item x="5560"/>
        <item x="7076"/>
        <item x="6710"/>
        <item x="5943"/>
        <item x="6063"/>
        <item x="6033"/>
        <item x="5236"/>
        <item x="6088"/>
        <item x="7011"/>
        <item x="6616"/>
        <item x="6331"/>
        <item x="3860"/>
        <item x="6573"/>
        <item x="7070"/>
        <item x="5340"/>
        <item x="4830"/>
        <item x="5699"/>
        <item x="6326"/>
        <item x="5605"/>
        <item x="6311"/>
        <item x="6870"/>
        <item x="5520"/>
        <item x="6258"/>
        <item x="5962"/>
        <item x="6907"/>
        <item x="7103"/>
        <item x="4421"/>
        <item x="5784"/>
        <item x="6016"/>
        <item x="5111"/>
        <item x="2763"/>
        <item x="4280"/>
        <item x="7036"/>
        <item x="6654"/>
        <item x="4938"/>
        <item x="5366"/>
        <item x="7113"/>
        <item x="6864"/>
        <item x="6640"/>
        <item x="5515"/>
        <item x="5899"/>
        <item x="6932"/>
        <item x="1077"/>
        <item x="5576"/>
        <item x="5041"/>
        <item x="6410"/>
        <item x="5588"/>
        <item x="5753"/>
        <item x="3409"/>
        <item x="4145"/>
        <item x="6138"/>
        <item x="5698"/>
        <item x="1928"/>
        <item x="6287"/>
        <item x="5177"/>
        <item x="7051"/>
        <item x="5856"/>
        <item x="7014"/>
        <item x="5744"/>
        <item x="7084"/>
        <item x="7052"/>
        <item x="7132"/>
        <item x="5595"/>
        <item x="6584"/>
        <item x="5081"/>
        <item x="1569"/>
        <item x="6810"/>
        <item x="5926"/>
        <item x="6023"/>
        <item x="6040"/>
        <item x="5053"/>
        <item x="6010"/>
        <item x="3002"/>
        <item x="6617"/>
        <item x="6421"/>
        <item x="3264"/>
        <item x="5963"/>
        <item x="5403"/>
        <item x="7047"/>
        <item x="7064"/>
        <item x="3554"/>
        <item x="6025"/>
        <item x="6470"/>
        <item x="6821"/>
        <item x="4582"/>
        <item x="2758"/>
        <item x="6309"/>
        <item x="4390"/>
        <item x="5496"/>
        <item x="6867"/>
        <item x="4448"/>
        <item x="6955"/>
        <item x="6344"/>
        <item x="5639"/>
        <item x="6126"/>
        <item x="4906"/>
        <item x="3476"/>
        <item x="6367"/>
        <item x="6574"/>
        <item x="6427"/>
        <item x="5908"/>
        <item x="6104"/>
        <item x="1061"/>
        <item x="4271"/>
        <item x="2432"/>
        <item x="7062"/>
        <item x="6064"/>
        <item x="3247"/>
        <item x="2528"/>
        <item x="751"/>
        <item x="4975"/>
        <item x="5507"/>
        <item x="6606"/>
        <item x="6305"/>
        <item x="7004"/>
        <item x="6477"/>
        <item x="4866"/>
        <item x="5099"/>
        <item x="5873"/>
        <item x="6256"/>
        <item x="5080"/>
        <item x="5912"/>
        <item x="7040"/>
        <item x="4864"/>
        <item x="3841"/>
        <item x="5671"/>
        <item x="6936"/>
        <item x="4117"/>
        <item x="7022"/>
        <item x="7139"/>
        <item x="62"/>
        <item x="5589"/>
        <item x="6417"/>
        <item x="5586"/>
        <item x="5867"/>
        <item x="2637"/>
        <item x="4761"/>
        <item x="3067"/>
        <item x="5757"/>
        <item x="7074"/>
        <item x="5939"/>
        <item x="6461"/>
        <item x="7031"/>
        <item x="6357"/>
        <item x="6782"/>
        <item x="7016"/>
        <item x="4666"/>
        <item x="6593"/>
        <item x="7021"/>
        <item x="3219"/>
        <item x="4526"/>
        <item x="7066"/>
        <item x="4101"/>
        <item x="6689"/>
        <item x="6330"/>
        <item x="2494"/>
        <item x="2101"/>
        <item x="6376"/>
        <item x="5156"/>
        <item x="5545"/>
        <item x="6919"/>
        <item x="5055"/>
        <item x="6132"/>
        <item x="5840"/>
        <item x="5154"/>
        <item x="7137"/>
        <item x="5459"/>
        <item x="7094"/>
        <item x="6146"/>
        <item x="2063"/>
        <item x="6345"/>
        <item x="6387"/>
        <item x="4510"/>
        <item x="7088"/>
        <item x="5756"/>
        <item x="3567"/>
        <item x="3895"/>
        <item x="6622"/>
        <item x="5584"/>
        <item x="5868"/>
        <item x="3888"/>
        <item x="6999"/>
        <item x="5572"/>
        <item x="6206"/>
        <item x="7156"/>
        <item x="6779"/>
        <item x="882"/>
        <item x="6723"/>
        <item x="5590"/>
        <item x="5464"/>
        <item x="56"/>
        <item x="5942"/>
        <item x="4904"/>
        <item x="5336"/>
        <item x="6452"/>
        <item x="2031"/>
        <item x="5492"/>
        <item x="2680"/>
        <item x="6095"/>
        <item x="6979"/>
        <item x="5940"/>
        <item x="6559"/>
        <item x="6543"/>
        <item x="5591"/>
        <item x="4895"/>
        <item x="3286"/>
        <item x="7145"/>
        <item x="5038"/>
        <item x="4873"/>
        <item x="6809"/>
        <item x="6440"/>
        <item x="6982"/>
        <item x="6370"/>
        <item x="2862"/>
        <item x="2823"/>
        <item x="5923"/>
        <item x="3564"/>
        <item x="3414"/>
        <item x="1050"/>
        <item x="5917"/>
        <item x="6941"/>
        <item x="2860"/>
        <item x="6840"/>
        <item x="5637"/>
        <item x="6801"/>
        <item x="57"/>
        <item x="6644"/>
        <item x="6854"/>
        <item x="7017"/>
        <item x="4151"/>
        <item x="6902"/>
        <item x="3401"/>
        <item x="4013"/>
        <item x="4435"/>
        <item x="6757"/>
        <item x="1817"/>
        <item x="4458"/>
        <item x="5643"/>
        <item x="5531"/>
        <item x="3416"/>
        <item x="3656"/>
        <item x="7100"/>
        <item x="6950"/>
        <item x="3640"/>
        <item x="3449"/>
        <item x="6997"/>
        <item x="6869"/>
        <item x="5466"/>
        <item x="6727"/>
        <item x="6001"/>
        <item x="731"/>
        <item x="3804"/>
        <item x="2906"/>
        <item x="5315"/>
        <item x="1168"/>
        <item x="4910"/>
        <item x="3837"/>
        <item x="1245"/>
        <item x="5026"/>
        <item x="3296"/>
        <item x="5128"/>
        <item x="6901"/>
        <item x="5185"/>
        <item x="5959"/>
        <item x="6977"/>
        <item x="2811"/>
        <item x="2193"/>
        <item x="5402"/>
        <item x="4949"/>
        <item x="6993"/>
        <item x="4460"/>
        <item x="6494"/>
        <item x="5108"/>
        <item x="5273"/>
        <item x="633"/>
        <item x="3037"/>
        <item x="5004"/>
        <item x="6347"/>
        <item x="7023"/>
        <item x="5152"/>
        <item x="5023"/>
        <item x="6462"/>
        <item x="5220"/>
        <item x="3689"/>
        <item x="7140"/>
        <item x="7087"/>
        <item x="6185"/>
        <item x="6169"/>
        <item x="4487"/>
        <item x="3338"/>
        <item x="4874"/>
        <item x="6852"/>
        <item x="5663"/>
        <item x="6743"/>
        <item x="6958"/>
        <item x="4720"/>
        <item x="4164"/>
        <item x="6539"/>
        <item x="6508"/>
        <item x="3221"/>
        <item x="1239"/>
        <item x="4998"/>
        <item x="1188"/>
        <item x="7001"/>
        <item x="4992"/>
        <item x="3154"/>
        <item x="6332"/>
        <item x="4946"/>
        <item x="5559"/>
        <item x="6839"/>
        <item x="4921"/>
        <item x="5579"/>
        <item x="3559"/>
        <item x="6424"/>
        <item x="6546"/>
        <item x="7116"/>
        <item x="6157"/>
        <item x="4654"/>
        <item x="4387"/>
        <item x="6690"/>
        <item x="7008"/>
        <item x="5057"/>
        <item x="5592"/>
        <item x="6983"/>
        <item x="6507"/>
        <item x="6781"/>
        <item x="5021"/>
        <item x="6576"/>
        <item x="1464"/>
        <item x="4038"/>
        <item x="1036"/>
        <item x="5618"/>
        <item x="5634"/>
        <item x="7124"/>
        <item x="5623"/>
        <item x="4452"/>
        <item x="7081"/>
        <item x="1979"/>
        <item x="6313"/>
        <item x="6439"/>
        <item x="6968"/>
        <item x="3623"/>
        <item x="5547"/>
        <item x="5613"/>
        <item x="4821"/>
        <item x="5098"/>
        <item x="6240"/>
        <item x="6949"/>
        <item x="6920"/>
        <item x="3649"/>
        <item x="449"/>
        <item x="5048"/>
        <item x="4996"/>
        <item x="5528"/>
        <item x="5147"/>
        <item x="5889"/>
        <item x="3599"/>
        <item x="5498"/>
        <item x="5084"/>
        <item x="3327"/>
        <item x="5401"/>
        <item x="4447"/>
        <item x="4278"/>
        <item x="4892"/>
        <item x="5238"/>
        <item x="5797"/>
        <item x="1372"/>
        <item x="4462"/>
        <item x="5783"/>
        <item x="4335"/>
        <item x="6565"/>
        <item x="5089"/>
        <item x="3302"/>
        <item x="2667"/>
        <item x="5477"/>
        <item x="2412"/>
        <item x="3161"/>
        <item x="2081"/>
        <item x="6362"/>
        <item x="4104"/>
        <item x="4197"/>
        <item x="6860"/>
        <item x="6728"/>
        <item x="4192"/>
        <item x="3266"/>
        <item x="4285"/>
        <item x="5015"/>
        <item x="6172"/>
        <item x="5009"/>
        <item x="2909"/>
        <item x="4962"/>
        <item x="1978"/>
        <item x="5713"/>
        <item x="5457"/>
        <item x="3084"/>
        <item x="6957"/>
        <item x="6514"/>
        <item x="3834"/>
        <item x="6350"/>
        <item x="6570"/>
        <item x="5095"/>
        <item x="1727"/>
        <item x="5508"/>
        <item x="4466"/>
        <item x="6059"/>
        <item x="3800"/>
        <item x="6519"/>
        <item x="4454"/>
        <item x="7072"/>
        <item x="5463"/>
        <item x="6888"/>
        <item x="4444"/>
        <item x="5493"/>
        <item x="4133"/>
        <item x="6774"/>
        <item x="5150"/>
        <item x="6318"/>
        <item x="7056"/>
        <item x="1886"/>
        <item x="5676"/>
        <item x="5691"/>
        <item x="6994"/>
        <item x="3396"/>
        <item x="1897"/>
        <item x="5516"/>
        <item x="4900"/>
        <item x="2783"/>
        <item x="6972"/>
        <item x="423"/>
        <item x="6835"/>
        <item x="3947"/>
        <item x="4427"/>
        <item x="6568"/>
        <item x="6588"/>
        <item x="4943"/>
        <item x="5519"/>
        <item x="4455"/>
        <item x="6945"/>
        <item x="6044"/>
        <item x="6400"/>
        <item x="6324"/>
        <item x="5980"/>
        <item x="5710"/>
        <item x="6449"/>
        <item x="5913"/>
        <item x="6658"/>
        <item x="6954"/>
        <item x="5105"/>
        <item x="6454"/>
        <item x="5795"/>
        <item x="5058"/>
        <item x="5960"/>
        <item x="6441"/>
        <item x="4945"/>
        <item x="7078"/>
        <item x="5530"/>
        <item x="5452"/>
        <item x="978"/>
        <item x="5504"/>
        <item x="6308"/>
        <item x="3151"/>
        <item x="2540"/>
        <item x="1142"/>
        <item x="6828"/>
        <item x="6200"/>
        <item x="5924"/>
        <item x="4928"/>
        <item x="5682"/>
        <item x="6369"/>
        <item x="6520"/>
        <item x="3303"/>
        <item x="6399"/>
        <item x="6084"/>
        <item x="1226"/>
        <item x="4891"/>
        <item x="5158"/>
        <item x="4646"/>
        <item x="5497"/>
        <item x="6844"/>
        <item x="6788"/>
        <item x="1280"/>
        <item x="6100"/>
        <item x="6300"/>
        <item x="2103"/>
        <item x="3665"/>
        <item x="1038"/>
        <item x="4426"/>
        <item x="5785"/>
        <item x="5638"/>
        <item x="5750"/>
        <item x="722"/>
        <item x="5116"/>
        <item x="4570"/>
        <item x="5874"/>
        <item x="5200"/>
        <item x="2029"/>
        <item x="4901"/>
        <item x="5159"/>
        <item x="5390"/>
        <item x="6826"/>
        <item x="7042"/>
        <item x="4822"/>
        <item x="5234"/>
        <item x="5972"/>
        <item x="7019"/>
        <item x="6092"/>
        <item x="6497"/>
        <item x="4970"/>
        <item x="5819"/>
        <item x="5946"/>
        <item x="6884"/>
        <item x="1700"/>
        <item x="1980"/>
        <item x="5077"/>
        <item x="3748"/>
        <item x="5443"/>
        <item x="6087"/>
        <item x="5711"/>
        <item x="6083"/>
        <item x="6434"/>
        <item x="1395"/>
        <item x="6352"/>
        <item x="3885"/>
        <item x="2091"/>
        <item x="4886"/>
        <item x="3036"/>
        <item x="6443"/>
        <item x="6912"/>
        <item x="4221"/>
        <item x="6073"/>
        <item x="5003"/>
        <item x="5094"/>
        <item x="6944"/>
        <item x="6459"/>
        <item x="5614"/>
        <item x="5485"/>
        <item x="5435"/>
        <item x="4450"/>
        <item x="6638"/>
        <item x="820"/>
        <item x="5448"/>
        <item x="6963"/>
        <item x="6034"/>
        <item x="4610"/>
        <item x="5890"/>
        <item x="6364"/>
        <item x="1403"/>
        <item x="900"/>
        <item x="6683"/>
        <item x="5522"/>
        <item x="5473"/>
        <item x="6668"/>
        <item x="1227"/>
        <item x="4519"/>
        <item x="4333"/>
        <item x="3119"/>
        <item x="3981"/>
        <item x="2601"/>
        <item x="4110"/>
        <item x="6270"/>
        <item x="5400"/>
        <item x="2858"/>
        <item x="5326"/>
        <item x="6988"/>
        <item x="2830"/>
        <item x="6984"/>
        <item x="2142"/>
        <item x="2951"/>
        <item x="5624"/>
        <item x="5118"/>
        <item x="4558"/>
        <item x="4625"/>
        <item x="4308"/>
        <item x="1134"/>
        <item x="2332"/>
        <item x="4367"/>
        <item x="4472"/>
        <item x="5006"/>
        <item x="6061"/>
        <item x="4847"/>
        <item x="3326"/>
        <item x="7107"/>
        <item x="4854"/>
        <item x="2493"/>
        <item x="3391"/>
        <item x="1811"/>
        <item x="6371"/>
        <item x="5626"/>
        <item x="6336"/>
        <item x="526"/>
        <item x="4780"/>
        <item x="7082"/>
        <item x="962"/>
        <item x="4008"/>
        <item x="5517"/>
        <item x="4260"/>
        <item x="5875"/>
        <item x="4877"/>
        <item x="6388"/>
        <item x="4670"/>
        <item x="5630"/>
        <item x="3212"/>
        <item x="1713"/>
        <item x="4915"/>
        <item x="4480"/>
        <item x="1703"/>
        <item x="3436"/>
        <item x="6973"/>
        <item x="1922"/>
        <item x="3936"/>
        <item x="168"/>
        <item x="5742"/>
        <item x="2174"/>
        <item x="7142"/>
        <item x="4430"/>
        <item x="6720"/>
        <item x="5672"/>
        <item x="2114"/>
        <item x="6337"/>
        <item x="5513"/>
        <item x="6691"/>
        <item x="3385"/>
        <item x="4163"/>
        <item x="3169"/>
        <item x="6725"/>
        <item x="2512"/>
        <item x="2558"/>
        <item x="4961"/>
        <item x="1021"/>
        <item x="7007"/>
        <item x="5027"/>
        <item x="4954"/>
        <item x="4431"/>
        <item x="6887"/>
        <item x="6966"/>
        <item x="6175"/>
        <item x="4400"/>
        <item x="6284"/>
        <item x="7115"/>
        <item x="3115"/>
        <item x="357"/>
        <item x="6763"/>
        <item x="5670"/>
        <item x="6426"/>
        <item x="5597"/>
        <item x="1035"/>
        <item x="3433"/>
        <item x="6237"/>
        <item x="6755"/>
        <item x="5437"/>
        <item x="6423"/>
        <item x="5553"/>
        <item x="3797"/>
        <item x="6043"/>
        <item x="998"/>
        <item x="671"/>
        <item x="6506"/>
        <item x="4420"/>
        <item x="5036"/>
        <item x="6404"/>
        <item x="6678"/>
        <item x="911"/>
        <item x="4432"/>
        <item x="6154"/>
        <item x="3896"/>
        <item x="5955"/>
        <item x="3866"/>
        <item x="6789"/>
        <item x="6329"/>
        <item x="5461"/>
        <item x="6813"/>
        <item x="5833"/>
        <item x="6457"/>
        <item x="5008"/>
        <item x="4849"/>
        <item x="6986"/>
        <item x="3466"/>
        <item x="6696"/>
        <item x="6911"/>
        <item x="4920"/>
        <item x="5056"/>
        <item x="7148"/>
        <item x="4350"/>
        <item x="6704"/>
        <item x="4737"/>
        <item x="355"/>
        <item x="6121"/>
        <item x="4655"/>
        <item x="6307"/>
        <item x="6730"/>
        <item x="2895"/>
        <item x="6750"/>
        <item x="6389"/>
        <item x="1576"/>
        <item x="5025"/>
        <item x="2663"/>
        <item x="5953"/>
        <item x="4446"/>
        <item x="1472"/>
        <item x="930"/>
        <item x="4468"/>
        <item x="2583"/>
        <item x="2579"/>
        <item x="6575"/>
        <item x="5155"/>
        <item x="6488"/>
        <item x="7123"/>
        <item x="6094"/>
        <item x="5049"/>
        <item x="4684"/>
        <item x="1589"/>
        <item x="1299"/>
        <item x="6433"/>
        <item x="7119"/>
        <item x="3430"/>
        <item x="5596"/>
        <item x="5433"/>
        <item x="5800"/>
        <item x="1834"/>
        <item x="3272"/>
        <item x="6158"/>
        <item x="6650"/>
        <item x="5354"/>
        <item x="5811"/>
        <item x="2197"/>
        <item x="4894"/>
        <item x="5169"/>
        <item x="7111"/>
        <item x="1316"/>
        <item x="6167"/>
        <item x="6325"/>
        <item x="5571"/>
        <item x="19"/>
        <item x="3807"/>
        <item x="6775"/>
        <item x="1822"/>
        <item x="2093"/>
        <item x="6694"/>
        <item x="2981"/>
        <item x="3149"/>
        <item x="5936"/>
        <item x="6961"/>
        <item x="4305"/>
        <item x="6089"/>
        <item x="4440"/>
        <item x="979"/>
        <item x="6340"/>
        <item x="2749"/>
        <item x="6120"/>
        <item x="4927"/>
        <item x="3531"/>
        <item x="5570"/>
        <item x="5704"/>
        <item x="3955"/>
        <item x="6761"/>
        <item x="6081"/>
        <item x="477"/>
        <item x="1420"/>
        <item x="4441"/>
        <item x="6131"/>
        <item x="5113"/>
        <item x="2250"/>
        <item x="6732"/>
        <item x="6135"/>
        <item x="5535"/>
        <item x="5806"/>
        <item x="6642"/>
        <item x="3705"/>
        <item x="5521"/>
        <item x="6148"/>
        <item x="3445"/>
        <item x="4459"/>
        <item x="5754"/>
        <item x="6868"/>
        <item x="6819"/>
        <item x="4412"/>
        <item x="4919"/>
        <item x="2605"/>
        <item x="6472"/>
        <item x="2818"/>
        <item x="2725"/>
        <item x="2578"/>
        <item x="3458"/>
        <item x="3362"/>
        <item x="4936"/>
        <item x="6416"/>
        <item x="1220"/>
        <item x="5141"/>
        <item x="1780"/>
        <item x="6736"/>
        <item x="1159"/>
        <item x="2987"/>
        <item x="806"/>
        <item x="6741"/>
        <item x="5622"/>
        <item x="4651"/>
        <item x="3916"/>
        <item x="2617"/>
        <item x="5110"/>
        <item x="6655"/>
        <item x="3418"/>
        <item x="4851"/>
        <item x="5034"/>
        <item x="5031"/>
        <item x="3287"/>
        <item x="3321"/>
        <item x="6729"/>
        <item x="5603"/>
        <item x="4888"/>
        <item x="6885"/>
        <item x="4973"/>
        <item x="5657"/>
        <item x="1891"/>
        <item x="6916"/>
        <item x="4231"/>
        <item x="3070"/>
        <item x="6382"/>
        <item x="1704"/>
        <item x="2025"/>
        <item x="5902"/>
        <item x="6013"/>
        <item x="6724"/>
        <item x="3835"/>
        <item x="5286"/>
        <item x="5653"/>
        <item x="847"/>
        <item x="5839"/>
        <item x="2401"/>
        <item x="3703"/>
        <item x="284"/>
        <item x="4463"/>
        <item x="6224"/>
        <item x="6180"/>
        <item x="6965"/>
        <item x="6524"/>
        <item x="1435"/>
        <item x="6846"/>
        <item x="6156"/>
        <item x="6889"/>
        <item x="6432"/>
        <item x="3827"/>
        <item x="4443"/>
        <item x="6194"/>
        <item x="4984"/>
        <item x="6057"/>
        <item x="997"/>
        <item x="7068"/>
        <item x="6706"/>
        <item x="4947"/>
        <item x="6630"/>
        <item x="3811"/>
        <item x="3798"/>
        <item x="4875"/>
        <item x="4103"/>
        <item x="3123"/>
        <item x="2756"/>
        <item x="6518"/>
        <item x="2396"/>
        <item x="5598"/>
        <item x="1680"/>
        <item x="6109"/>
        <item x="5078"/>
        <item x="2673"/>
        <item x="6552"/>
        <item x="5424"/>
        <item x="5483"/>
        <item x="6892"/>
        <item x="6765"/>
        <item x="4524"/>
        <item x="6567"/>
        <item x="6647"/>
        <item x="7136"/>
        <item x="6548"/>
        <item x="4084"/>
        <item x="6938"/>
        <item x="1515"/>
        <item x="5619"/>
        <item x="5544"/>
        <item x="5285"/>
        <item x="3298"/>
        <item x="7129"/>
        <item x="5529"/>
        <item x="1465"/>
        <item x="5655"/>
        <item x="6246"/>
        <item x="5050"/>
        <item x="5451"/>
        <item x="6825"/>
        <item x="4249"/>
        <item x="6692"/>
        <item x="5444"/>
        <item x="3641"/>
        <item x="1140"/>
        <item x="406"/>
        <item x="55"/>
        <item x="1164"/>
        <item x="6076"/>
        <item x="5969"/>
        <item x="7015"/>
        <item x="5410"/>
        <item x="6118"/>
        <item x="4861"/>
        <item x="5569"/>
        <item x="7075"/>
        <item x="6039"/>
        <item x="5977"/>
        <item x="5645"/>
        <item x="5119"/>
        <item x="4290"/>
        <item x="5952"/>
        <item x="711"/>
        <item x="7102"/>
        <item x="2217"/>
        <item x="6487"/>
        <item x="2989"/>
        <item x="4413"/>
        <item x="6875"/>
        <item x="3434"/>
        <item x="6055"/>
        <item x="6249"/>
        <item x="3333"/>
        <item x="6914"/>
        <item x="1422"/>
        <item x="6335"/>
        <item x="3929"/>
        <item x="3398"/>
        <item x="4922"/>
        <item x="4423"/>
        <item x="2376"/>
        <item x="5930"/>
        <item x="6595"/>
        <item x="4756"/>
        <item x="3447"/>
        <item x="6306"/>
        <item x="5194"/>
        <item x="6943"/>
        <item x="4438"/>
        <item x="6374"/>
        <item x="6544"/>
        <item x="5723"/>
        <item x="6747"/>
        <item x="5385"/>
        <item x="7054"/>
        <item x="6940"/>
        <item x="6754"/>
        <item x="6038"/>
        <item x="6785"/>
        <item x="6351"/>
        <item x="5356"/>
        <item x="5414"/>
        <item x="6445"/>
        <item x="987"/>
        <item x="4252"/>
        <item x="6419"/>
        <item x="1968"/>
        <item x="6035"/>
        <item x="5518"/>
        <item x="6947"/>
        <item x="7029"/>
        <item x="6079"/>
        <item x="1965"/>
        <item x="4852"/>
        <item x="1285"/>
        <item x="6629"/>
        <item x="6937"/>
        <item x="5948"/>
        <item x="2815"/>
        <item x="6918"/>
        <item x="4535"/>
        <item x="5136"/>
        <item x="6395"/>
        <item x="5602"/>
        <item x="4914"/>
        <item x="6053"/>
        <item x="4115"/>
        <item x="4184"/>
        <item x="5678"/>
        <item x="3335"/>
        <item x="5"/>
        <item x="5472"/>
        <item x="7133"/>
        <item x="7035"/>
        <item x="6113"/>
        <item x="6545"/>
        <item x="6780"/>
        <item x="5140"/>
        <item x="3815"/>
        <item x="5232"/>
        <item x="4239"/>
        <item x="460"/>
        <item x="4990"/>
        <item x="5453"/>
        <item x="6349"/>
        <item x="1307"/>
        <item x="5817"/>
        <item x="1550"/>
        <item x="6101"/>
        <item x="5148"/>
        <item x="719"/>
        <item x="4004"/>
        <item x="3721"/>
        <item x="3406"/>
        <item x="6935"/>
        <item x="3959"/>
        <item x="5386"/>
        <item x="5132"/>
        <item x="4840"/>
        <item x="6115"/>
        <item x="5841"/>
        <item x="3611"/>
        <item x="6562"/>
        <item x="5641"/>
        <item x="2066"/>
        <item x="6312"/>
        <item x="864"/>
        <item x="6393"/>
        <item x="5903"/>
        <item x="5022"/>
        <item x="5191"/>
        <item x="1228"/>
        <item x="1255"/>
        <item x="5999"/>
        <item x="3743"/>
        <item x="5764"/>
        <item x="4899"/>
        <item x="4242"/>
        <item x="1666"/>
        <item x="7067"/>
        <item x="2952"/>
        <item x="4537"/>
        <item x="6931"/>
        <item x="5163"/>
        <item x="2526"/>
        <item x="6563"/>
        <item x="6133"/>
        <item x="6221"/>
        <item x="3375"/>
        <item x="4817"/>
        <item x="6656"/>
        <item x="5561"/>
        <item x="4858"/>
        <item x="6051"/>
        <item x="5617"/>
        <item x="6106"/>
        <item x="5551"/>
        <item x="4193"/>
        <item x="196"/>
        <item x="5922"/>
        <item x="6633"/>
        <item x="4339"/>
        <item x="6766"/>
        <item x="4725"/>
        <item x="6915"/>
        <item x="5447"/>
        <item x="6006"/>
        <item x="1337"/>
        <item x="5073"/>
        <item x="3601"/>
        <item x="5180"/>
        <item x="5054"/>
        <item x="6174"/>
        <item x="3580"/>
        <item x="4449"/>
        <item x="5920"/>
        <item x="6024"/>
        <item x="6815"/>
        <item x="6530"/>
        <item x="5039"/>
        <item x="4244"/>
        <item x="2056"/>
        <item x="6834"/>
        <item x="140"/>
        <item x="4515"/>
        <item x="6498"/>
        <item x="4812"/>
        <item x="5538"/>
        <item x="4926"/>
        <item x="3725"/>
        <item x="5646"/>
        <item x="5160"/>
        <item x="4713"/>
        <item x="1358"/>
        <item x="451"/>
        <item x="5794"/>
        <item x="6661"/>
        <item x="5428"/>
        <item x="6298"/>
        <item x="5302"/>
        <item x="620"/>
        <item x="6917"/>
        <item x="3012"/>
        <item x="5202"/>
        <item x="5543"/>
        <item x="3865"/>
        <item x="2246"/>
        <item x="4958"/>
        <item x="1355"/>
        <item x="3511"/>
        <item x="5467"/>
        <item x="4606"/>
        <item x="6560"/>
        <item x="6129"/>
        <item x="1952"/>
        <item x="6098"/>
        <item x="4896"/>
        <item x="4918"/>
        <item x="6740"/>
        <item x="6499"/>
        <item x="5005"/>
        <item x="6480"/>
        <item x="4262"/>
        <item x="3968"/>
        <item x="5796"/>
        <item x="5455"/>
        <item x="5731"/>
        <item x="5335"/>
        <item x="5333"/>
        <item x="6645"/>
        <item x="6303"/>
        <item x="1810"/>
        <item x="3410"/>
        <item x="3854"/>
        <item x="6832"/>
        <item x="2372"/>
        <item x="6913"/>
        <item x="6942"/>
        <item x="6923"/>
        <item x="3199"/>
        <item x="7120"/>
        <item x="5362"/>
        <item x="356"/>
        <item x="6671"/>
        <item x="1013"/>
        <item x="1556"/>
        <item x="5636"/>
        <item x="6680"/>
        <item x="692"/>
        <item x="3740"/>
        <item x="3697"/>
        <item x="6202"/>
        <item x="6649"/>
        <item x="145"/>
        <item x="6874"/>
        <item x="1288"/>
        <item x="851"/>
        <item x="4669"/>
        <item x="3964"/>
        <item x="5982"/>
        <item x="6597"/>
        <item x="16"/>
        <item x="6609"/>
        <item x="4577"/>
        <item x="6431"/>
        <item x="1489"/>
        <item x="6564"/>
        <item x="2740"/>
        <item x="6422"/>
        <item x="4834"/>
        <item x="1843"/>
        <item x="6217"/>
        <item x="4007"/>
        <item x="2588"/>
        <item x="6848"/>
        <item x="2282"/>
        <item x="4028"/>
        <item x="1503"/>
        <item x="6927"/>
        <item x="3497"/>
        <item x="3075"/>
        <item x="3700"/>
        <item x="4723"/>
        <item x="1778"/>
        <item x="5074"/>
        <item x="5858"/>
        <item x="1735"/>
        <item x="4846"/>
        <item x="3638"/>
        <item x="6611"/>
        <item x="5161"/>
        <item x="4334"/>
        <item x="6446"/>
        <item x="3468"/>
        <item x="4310"/>
        <item x="6790"/>
        <item x="6535"/>
        <item x="6267"/>
        <item x="4299"/>
        <item x="338"/>
        <item x="5416"/>
        <item x="5990"/>
        <item x="6652"/>
        <item x="5445"/>
        <item x="972"/>
        <item x="3840"/>
        <item x="6677"/>
        <item x="5000"/>
        <item x="2083"/>
        <item x="2275"/>
        <item x="3926"/>
        <item x="6390"/>
        <item x="197"/>
        <item x="2926"/>
        <item x="986"/>
        <item x="4469"/>
        <item x="3938"/>
        <item x="5524"/>
        <item x="2297"/>
        <item x="5615"/>
        <item x="6581"/>
        <item x="5690"/>
        <item x="5733"/>
        <item x="3013"/>
        <item x="6467"/>
        <item x="5100"/>
        <item x="2822"/>
        <item x="6238"/>
        <item x="5565"/>
        <item x="3845"/>
        <item x="6685"/>
        <item x="5172"/>
        <item x="4433"/>
        <item x="7043"/>
        <item x="5168"/>
        <item x="6703"/>
        <item x="4176"/>
        <item x="220"/>
        <item x="1302"/>
        <item x="1237"/>
        <item x="6153"/>
        <item x="4457"/>
        <item x="4944"/>
        <item x="6899"/>
        <item x="5166"/>
        <item x="6856"/>
        <item x="5344"/>
        <item x="1612"/>
        <item x="1743"/>
        <item x="5966"/>
        <item x="5934"/>
        <item x="4386"/>
        <item x="5635"/>
        <item x="1967"/>
        <item x="2744"/>
        <item x="4422"/>
        <item x="5181"/>
        <item x="3622"/>
        <item x="5478"/>
        <item x="4288"/>
        <item x="4810"/>
        <item x="4856"/>
        <item x="4942"/>
        <item x="6803"/>
        <item x="1976"/>
        <item x="5880"/>
        <item x="273"/>
        <item x="6635"/>
        <item x="295"/>
        <item x="901"/>
        <item x="5826"/>
        <item x="2247"/>
        <item x="1777"/>
        <item x="6071"/>
        <item x="5656"/>
        <item x="1720"/>
        <item x="3789"/>
        <item x="6531"/>
        <item x="6975"/>
        <item x="5382"/>
        <item x="4052"/>
        <item x="3973"/>
        <item x="3813"/>
        <item x="6758"/>
        <item x="6338"/>
        <item x="2102"/>
        <item x="5857"/>
        <item x="3781"/>
        <item x="5079"/>
        <item x="1708"/>
        <item x="5460"/>
        <item x="4185"/>
        <item x="4196"/>
        <item x="4219"/>
        <item x="4150"/>
        <item x="6665"/>
        <item x="2888"/>
        <item x="6653"/>
        <item x="3277"/>
        <item x="3329"/>
        <item x="5090"/>
        <item x="6555"/>
        <item x="6829"/>
        <item x="5439"/>
        <item x="6000"/>
        <item x="5235"/>
        <item x="6625"/>
        <item x="5071"/>
        <item x="7030"/>
        <item x="4410"/>
        <item x="1797"/>
        <item x="1690"/>
        <item x="293"/>
        <item x="271"/>
        <item x="5348"/>
        <item x="5490"/>
        <item x="2481"/>
        <item x="5650"/>
        <item x="4365"/>
        <item x="4509"/>
        <item x="3771"/>
        <item x="6091"/>
        <item x="6715"/>
        <item x="3332"/>
        <item x="3802"/>
        <item x="1105"/>
        <item x="5244"/>
        <item x="5065"/>
        <item x="5533"/>
        <item x="4703"/>
        <item x="5043"/>
        <item x="511"/>
        <item x="1914"/>
        <item x="5878"/>
        <item x="2485"/>
        <item x="5361"/>
        <item x="6589"/>
        <item x="2880"/>
        <item x="6850"/>
        <item x="1693"/>
        <item x="4575"/>
        <item x="1861"/>
        <item x="6015"/>
        <item x="6235"/>
        <item x="4977"/>
        <item x="6532"/>
        <item x="6296"/>
        <item x="4897"/>
        <item x="6184"/>
        <item x="6077"/>
        <item x="2924"/>
        <item x="3588"/>
        <item x="3995"/>
        <item x="6760"/>
        <item x="2907"/>
        <item x="4742"/>
        <item x="1872"/>
        <item x="6541"/>
        <item x="4406"/>
        <item x="3523"/>
        <item x="7152"/>
        <item x="428"/>
        <item x="6861"/>
        <item x="6554"/>
        <item x="378"/>
        <item x="1971"/>
        <item x="410"/>
        <item x="6802"/>
        <item x="1116"/>
        <item x="1722"/>
        <item x="4205"/>
        <item x="6908"/>
        <item x="4388"/>
        <item x="6355"/>
        <item x="3503"/>
        <item x="6890"/>
        <item x="682"/>
        <item x="4146"/>
        <item x="439"/>
        <item x="4574"/>
        <item x="3429"/>
        <item x="1363"/>
        <item x="2359"/>
        <item x="5738"/>
        <item x="3481"/>
        <item x="4731"/>
        <item x="1738"/>
        <item x="6998"/>
        <item x="3281"/>
        <item x="6155"/>
        <item x="6579"/>
        <item x="399"/>
        <item x="3085"/>
        <item x="2631"/>
        <item x="3020"/>
        <item x="5412"/>
        <item x="6734"/>
        <item x="3671"/>
        <item x="6105"/>
        <item x="5013"/>
        <item x="3628"/>
        <item x="6408"/>
        <item x="4273"/>
        <item x="1081"/>
        <item x="4966"/>
        <item x="6946"/>
        <item x="6863"/>
        <item x="5290"/>
        <item x="6857"/>
        <item x="6513"/>
        <item x="3872"/>
        <item x="1561"/>
        <item x="1178"/>
        <item x="2108"/>
        <item x="2829"/>
        <item x="6328"/>
        <item x="4478"/>
        <item x="3573"/>
        <item x="2113"/>
        <item x="6429"/>
        <item x="4473"/>
        <item x="5568"/>
        <item x="6150"/>
        <item x="4467"/>
        <item x="5404"/>
        <item x="2950"/>
        <item x="5772"/>
        <item x="4507"/>
        <item x="4568"/>
        <item x="380"/>
        <item x="4893"/>
        <item x="1399"/>
        <item x="4855"/>
        <item x="6693"/>
        <item x="3880"/>
        <item x="4181"/>
        <item x="6230"/>
        <item x="6214"/>
        <item x="3730"/>
        <item x="2137"/>
        <item x="6666"/>
        <item x="4442"/>
        <item x="1568"/>
        <item x="4043"/>
        <item x="6674"/>
        <item x="4307"/>
        <item x="2652"/>
        <item x="6621"/>
        <item x="5406"/>
        <item x="3874"/>
        <item x="4750"/>
        <item x="3498"/>
        <item x="1631"/>
        <item x="5193"/>
        <item x="6631"/>
        <item x="3549"/>
        <item x="4437"/>
        <item x="6718"/>
        <item x="5475"/>
        <item x="2592"/>
        <item x="2728"/>
        <item x="6321"/>
        <item x="6667"/>
        <item x="6896"/>
        <item x="3918"/>
        <item x="4805"/>
        <item x="6046"/>
        <item x="4989"/>
        <item x="2058"/>
        <item x="1064"/>
        <item x="2765"/>
        <item x="5548"/>
        <item x="6833"/>
        <item x="5040"/>
        <item x="4355"/>
        <item x="6619"/>
        <item x="6463"/>
        <item x="3571"/>
        <item x="6145"/>
        <item x="5992"/>
        <item x="362"/>
        <item x="536"/>
        <item x="5438"/>
        <item x="4871"/>
        <item x="3975"/>
        <item x="3565"/>
        <item x="5157"/>
        <item x="4498"/>
        <item x="4831"/>
        <item x="1330"/>
        <item x="3775"/>
        <item x="938"/>
        <item x="5625"/>
        <item x="3438"/>
        <item x="6687"/>
        <item x="6900"/>
        <item x="4993"/>
        <item x="5131"/>
        <item x="3512"/>
        <item x="3320"/>
        <item x="5801"/>
        <item x="6646"/>
        <item x="5994"/>
        <item x="5297"/>
        <item x="1696"/>
        <item x="69"/>
        <item x="1862"/>
        <item x="4708"/>
        <item x="6791"/>
        <item x="5739"/>
        <item x="2288"/>
        <item x="2097"/>
        <item x="6837"/>
        <item x="1605"/>
        <item x="4012"/>
        <item x="4917"/>
        <item x="6964"/>
        <item x="1887"/>
        <item x="3856"/>
        <item x="6437"/>
        <item x="3736"/>
        <item x="6231"/>
        <item x="3620"/>
        <item x="3509"/>
        <item x="1962"/>
        <item x="2060"/>
        <item x="4368"/>
        <item x="6302"/>
        <item x="4738"/>
        <item x="6558"/>
        <item x="501"/>
        <item x="7117"/>
        <item x="1798"/>
        <item x="3202"/>
        <item x="1614"/>
        <item x="4391"/>
        <item x="4643"/>
        <item x="5311"/>
        <item x="4073"/>
        <item x="3694"/>
        <item x="5468"/>
        <item x="6594"/>
        <item x="6402"/>
        <item x="1238"/>
        <item x="6263"/>
        <item x="3858"/>
        <item x="6776"/>
        <item x="6664"/>
        <item x="3873"/>
        <item x="4395"/>
        <item x="5971"/>
        <item x="22"/>
        <item x="6165"/>
        <item x="4194"/>
        <item x="5107"/>
        <item x="3258"/>
        <item x="5162"/>
        <item x="1784"/>
        <item x="6841"/>
        <item x="2069"/>
        <item x="3677"/>
        <item x="2973"/>
        <item x="6188"/>
        <item x="3495"/>
        <item x="1954"/>
        <item x="5779"/>
        <item x="6282"/>
        <item x="4857"/>
        <item x="5546"/>
        <item x="6921"/>
        <item x="424"/>
        <item x="6578"/>
        <item x="3515"/>
        <item x="5832"/>
        <item x="4972"/>
        <item x="5341"/>
        <item x="4641"/>
        <item x="1388"/>
        <item x="4071"/>
        <item x="6822"/>
        <item x="6547"/>
        <item x="5035"/>
        <item x="5502"/>
        <item x="2905"/>
        <item x="6397"/>
        <item x="5834"/>
        <item x="6315"/>
        <item x="6496"/>
        <item x="6003"/>
        <item x="6992"/>
        <item x="718"/>
        <item x="1753"/>
        <item x="4580"/>
        <item x="589"/>
        <item x="1774"/>
        <item x="5407"/>
        <item x="592"/>
        <item x="5456"/>
        <item x="5337"/>
        <item x="1582"/>
        <item x="766"/>
        <item x="498"/>
        <item x="2656"/>
        <item x="4905"/>
        <item x="6713"/>
        <item x="1766"/>
        <item x="3304"/>
        <item x="1479"/>
        <item x="42"/>
        <item x="5674"/>
        <item x="243"/>
        <item x="785"/>
        <item x="6808"/>
        <item x="4416"/>
        <item x="5988"/>
        <item x="4967"/>
        <item x="4902"/>
        <item x="3998"/>
        <item x="1762"/>
        <item x="3818"/>
        <item x="5060"/>
        <item x="1370"/>
        <item x="5413"/>
        <item x="2048"/>
        <item x="562"/>
        <item x="4932"/>
        <item x="6473"/>
        <item x="4344"/>
        <item x="2543"/>
        <item x="1344"/>
        <item x="5996"/>
        <item x="3022"/>
        <item x="3913"/>
        <item x="5911"/>
        <item x="2000"/>
        <item x="3457"/>
        <item x="2158"/>
        <item x="5536"/>
        <item x="5660"/>
        <item x="6139"/>
        <item x="4402"/>
        <item x="5828"/>
        <item x="6672"/>
        <item x="4373"/>
        <item x="4754"/>
        <item x="705"/>
        <item x="6342"/>
        <item x="2933"/>
        <item x="3387"/>
        <item x="3043"/>
        <item x="6648"/>
        <item x="6069"/>
        <item x="5212"/>
        <item x="2774"/>
        <item x="4125"/>
        <item x="4622"/>
        <item x="3575"/>
        <item x="6464"/>
        <item x="6187"/>
        <item x="2335"/>
        <item x="5727"/>
        <item x="1572"/>
        <item x="1186"/>
        <item x="6820"/>
        <item x="1147"/>
        <item x="791"/>
        <item x="1750"/>
        <item x="5215"/>
        <item x="5301"/>
        <item x="1521"/>
        <item x="4912"/>
        <item x="2764"/>
        <item x="664"/>
        <item x="6050"/>
        <item x="4137"/>
        <item x="5970"/>
        <item x="1426"/>
        <item x="185"/>
        <item x="7109"/>
        <item x="5417"/>
        <item x="4070"/>
        <item x="6759"/>
        <item x="269"/>
        <item x="4807"/>
        <item x="1459"/>
        <item x="6566"/>
        <item x="1622"/>
        <item x="4728"/>
        <item x="6751"/>
        <item x="3905"/>
        <item x="6675"/>
        <item x="3717"/>
        <item x="2920"/>
        <item x="5114"/>
        <item x="6301"/>
        <item x="497"/>
        <item x="3728"/>
        <item x="97"/>
        <item x="4561"/>
        <item x="6062"/>
        <item x="4907"/>
        <item x="3187"/>
        <item x="1577"/>
        <item x="2974"/>
        <item x="1028"/>
        <item x="5462"/>
        <item x="1877"/>
        <item x="4964"/>
        <item x="3767"/>
        <item x="5825"/>
        <item x="4697"/>
        <item x="4579"/>
        <item x="5896"/>
        <item x="2686"/>
        <item x="6008"/>
        <item x="403"/>
        <item x="6082"/>
        <item x="6627"/>
        <item x="6959"/>
        <item x="5669"/>
        <item x="5702"/>
        <item x="1850"/>
        <item x="2383"/>
        <item x="4328"/>
        <item x="1835"/>
        <item x="3181"/>
        <item x="4372"/>
        <item x="6500"/>
        <item x="3727"/>
        <item x="6795"/>
        <item x="4909"/>
        <item x="342"/>
        <item x="6007"/>
        <item x="2801"/>
        <item x="4648"/>
        <item x="471"/>
        <item x="4636"/>
        <item x="5432"/>
        <item x="59"/>
        <item x="6453"/>
        <item x="5849"/>
        <item x="4719"/>
        <item x="3616"/>
        <item x="977"/>
        <item x="4088"/>
        <item x="6773"/>
        <item x="5585"/>
        <item x="1264"/>
        <item x="3867"/>
        <item x="6553"/>
        <item x="3323"/>
        <item x="6551"/>
        <item x="6471"/>
        <item x="2148"/>
        <item x="5480"/>
        <item x="1214"/>
        <item x="129"/>
        <item x="1972"/>
        <item x="2014"/>
        <item x="250"/>
        <item x="3953"/>
        <item x="6134"/>
        <item x="3008"/>
        <item x="6450"/>
        <item x="174"/>
        <item x="5137"/>
        <item x="6264"/>
        <item x="289"/>
        <item x="6641"/>
        <item x="752"/>
        <item x="154"/>
        <item x="3309"/>
        <item x="5429"/>
        <item x="6632"/>
        <item x="3077"/>
        <item x="525"/>
        <item x="4991"/>
        <item x="980"/>
        <item x="4383"/>
        <item x="1409"/>
        <item x="2597"/>
        <item x="225"/>
        <item x="1904"/>
        <item x="2122"/>
        <item x="5846"/>
        <item x="6903"/>
        <item x="4380"/>
        <item x="4793"/>
        <item x="4833"/>
        <item x="681"/>
        <item x="3779"/>
        <item x="6739"/>
        <item x="5255"/>
        <item x="3166"/>
        <item x="6161"/>
        <item x="3617"/>
        <item x="1217"/>
        <item x="6663"/>
        <item x="4481"/>
        <item x="1446"/>
        <item x="663"/>
        <item x="1599"/>
        <item x="2152"/>
        <item x="4794"/>
        <item x="4544"/>
        <item x="4699"/>
        <item x="4982"/>
        <item x="1707"/>
        <item x="1482"/>
        <item x="1729"/>
        <item x="3241"/>
        <item x="3630"/>
        <item x="6784"/>
        <item x="2262"/>
        <item x="6447"/>
        <item x="5651"/>
        <item x="2884"/>
        <item x="3172"/>
        <item x="5394"/>
        <item x="967"/>
        <item x="6612"/>
        <item x="5652"/>
        <item x="1378"/>
        <item x="3472"/>
        <item x="3978"/>
        <item x="5061"/>
        <item x="6297"/>
        <item x="1868"/>
        <item x="3239"/>
        <item x="949"/>
        <item x="1193"/>
        <item x="5153"/>
        <item x="3855"/>
        <item x="5355"/>
        <item x="3958"/>
        <item x="2050"/>
        <item x="4799"/>
        <item x="2731"/>
        <item x="5949"/>
        <item x="1821"/>
        <item x="2472"/>
        <item x="3312"/>
        <item x="4500"/>
        <item x="2661"/>
        <item x="4758"/>
        <item x="249"/>
        <item x="4853"/>
        <item x="6745"/>
        <item x="5706"/>
        <item x="5851"/>
        <item x="2855"/>
        <item x="2321"/>
        <item x="2167"/>
        <item x="422"/>
        <item x="3667"/>
        <item x="1029"/>
        <item x="6967"/>
        <item x="6386"/>
        <item x="4940"/>
        <item x="246"/>
        <item x="6571"/>
        <item x="6742"/>
        <item x="6074"/>
        <item x="6738"/>
        <item x="3653"/>
        <item x="1677"/>
        <item x="1424"/>
        <item x="5809"/>
        <item x="348"/>
        <item x="2187"/>
        <item x="1957"/>
        <item x="4527"/>
        <item x="932"/>
        <item x="3521"/>
        <item x="2803"/>
        <item x="7121"/>
        <item x="5135"/>
        <item x="3126"/>
        <item x="4525"/>
        <item x="4841"/>
        <item x="686"/>
        <item x="4642"/>
        <item x="3297"/>
        <item x="6248"/>
        <item x="2786"/>
        <item x="1633"/>
        <item x="5549"/>
        <item x="5434"/>
        <item x="2577"/>
        <item x="3203"/>
        <item x="4965"/>
        <item x="1389"/>
        <item x="7098"/>
        <item x="324"/>
        <item x="6952"/>
        <item x="1684"/>
        <item x="7069"/>
        <item x="6643"/>
        <item x="1562"/>
        <item x="4981"/>
        <item x="5854"/>
        <item x="1764"/>
        <item x="1323"/>
        <item x="5810"/>
        <item x="5189"/>
        <item x="2342"/>
        <item x="4465"/>
        <item x="5692"/>
        <item x="3226"/>
        <item x="5956"/>
        <item x="4058"/>
        <item x="2985"/>
        <item x="6381"/>
        <item x="5985"/>
        <item x="4259"/>
        <item x="1509"/>
        <item x="2992"/>
        <item x="5083"/>
        <item x="3543"/>
        <item x="5813"/>
        <item x="5029"/>
        <item x="1322"/>
        <item x="5101"/>
        <item x="6176"/>
        <item x="906"/>
        <item x="610"/>
        <item x="5577"/>
        <item x="6430"/>
        <item x="4364"/>
        <item x="2574"/>
        <item x="429"/>
        <item x="5011"/>
        <item x="5838"/>
        <item x="6960"/>
        <item x="5745"/>
        <item x="3666"/>
        <item x="856"/>
        <item x="2959"/>
        <item x="564"/>
        <item x="1341"/>
        <item x="6880"/>
        <item x="6107"/>
        <item x="2001"/>
        <item x="5621"/>
        <item x="1335"/>
        <item x="3484"/>
        <item x="557"/>
        <item x="6845"/>
        <item x="1844"/>
        <item x="848"/>
        <item x="922"/>
        <item x="6260"/>
        <item x="5427"/>
        <item x="6348"/>
        <item x="6425"/>
        <item x="1719"/>
        <item x="1809"/>
        <item x="4613"/>
        <item x="6152"/>
        <item x="4959"/>
        <item x="2875"/>
        <item x="643"/>
        <item x="4359"/>
        <item x="5142"/>
        <item x="5399"/>
        <item x="430"/>
        <item x="2224"/>
        <item x="577"/>
        <item x="5514"/>
        <item x="2100"/>
        <item x="5230"/>
        <item x="2269"/>
        <item x="188"/>
        <item x="397"/>
        <item x="931"/>
        <item x="3467"/>
        <item x="6339"/>
        <item x="444"/>
        <item x="2930"/>
        <item x="5133"/>
        <item x="6241"/>
        <item x="3826"/>
        <item x="4122"/>
        <item x="1679"/>
        <item x="6669"/>
        <item x="3080"/>
        <item x="6274"/>
        <item x="3117"/>
        <item x="2049"/>
        <item x="4997"/>
        <item x="6865"/>
        <item x="6226"/>
        <item x="5063"/>
        <item x="3849"/>
        <item x="876"/>
        <item x="3056"/>
        <item x="720"/>
        <item x="6070"/>
        <item x="4306"/>
        <item x="2470"/>
        <item x="3024"/>
        <item x="5070"/>
        <item x="4092"/>
        <item x="6358"/>
        <item x="5763"/>
        <item x="4064"/>
        <item x="5581"/>
        <item x="3744"/>
        <item x="5976"/>
        <item x="4923"/>
        <item x="517"/>
        <item x="4751"/>
        <item x="4763"/>
        <item x="2242"/>
        <item x="4190"/>
        <item x="5610"/>
        <item x="2338"/>
        <item x="4516"/>
        <item x="6320"/>
        <item x="4955"/>
        <item x="4543"/>
        <item x="4615"/>
        <item x="6505"/>
        <item x="4111"/>
        <item x="5900"/>
        <item x="5981"/>
        <item x="1876"/>
        <item x="227"/>
        <item x="4668"/>
        <item x="235"/>
        <item x="5246"/>
        <item x="4536"/>
        <item x="2138"/>
        <item x="4414"/>
        <item x="5944"/>
        <item x="5199"/>
        <item x="5275"/>
        <item x="3974"/>
        <item x="318"/>
        <item x="3810"/>
        <item x="2077"/>
        <item x="6749"/>
        <item x="3367"/>
        <item x="5375"/>
        <item x="4716"/>
        <item x="3839"/>
        <item x="2970"/>
        <item x="6042"/>
        <item x="2590"/>
        <item x="7012"/>
        <item x="4274"/>
        <item x="5072"/>
        <item x="6147"/>
        <item x="3686"/>
        <item x="5028"/>
        <item x="4434"/>
        <item x="5526"/>
        <item x="3083"/>
        <item x="3307"/>
        <item x="4354"/>
        <item x="1385"/>
        <item x="5659"/>
        <item x="1462"/>
        <item x="6299"/>
        <item x="5395"/>
        <item x="3685"/>
        <item x="606"/>
        <item x="4409"/>
        <item x="6873"/>
        <item x="6721"/>
        <item x="4120"/>
        <item x="5145"/>
        <item x="5716"/>
        <item x="2026"/>
        <item x="5998"/>
        <item x="5843"/>
        <item x="6922"/>
        <item x="665"/>
        <item x="5436"/>
        <item x="2986"/>
        <item x="5282"/>
        <item x="4585"/>
        <item x="5907"/>
        <item x="1392"/>
        <item x="1741"/>
        <item x="5505"/>
        <item x="3248"/>
        <item x="5312"/>
        <item x="1101"/>
        <item x="4424"/>
        <item x="2975"/>
        <item x="2613"/>
        <item x="6673"/>
        <item x="6136"/>
        <item x="1570"/>
        <item x="1845"/>
        <item x="6265"/>
        <item x="2634"/>
        <item x="4035"/>
        <item x="2407"/>
        <item x="5380"/>
        <item x="4240"/>
        <item x="6406"/>
        <item x="1552"/>
        <item x="5012"/>
        <item x="1118"/>
        <item x="3805"/>
        <item x="4860"/>
        <item x="1250"/>
        <item x="741"/>
        <item x="5045"/>
        <item x="3576"/>
        <item x="2438"/>
        <item x="4154"/>
        <item x="1930"/>
        <item x="6466"/>
        <item x="2098"/>
        <item x="5284"/>
        <item x="6628"/>
        <item x="4986"/>
        <item x="879"/>
        <item x="4764"/>
        <item x="1352"/>
        <item x="6604"/>
        <item x="6444"/>
        <item x="5664"/>
        <item x="989"/>
        <item x="6636"/>
        <item x="4887"/>
        <item x="5384"/>
        <item x="2015"/>
        <item x="4976"/>
        <item x="1636"/>
        <item x="5927"/>
        <item x="2451"/>
        <item x="6878"/>
        <item x="316"/>
        <item x="4890"/>
        <item x="5291"/>
        <item x="7138"/>
        <item x="3479"/>
        <item x="6245"/>
        <item x="4522"/>
        <item x="585"/>
        <item x="1434"/>
        <item x="6451"/>
        <item x="5032"/>
        <item x="6811"/>
        <item x="5578"/>
        <item x="4102"/>
        <item x="596"/>
        <item x="4911"/>
        <item x="4628"/>
        <item x="4284"/>
        <item x="1816"/>
        <item x="3496"/>
        <item x="3914"/>
        <item x="6456"/>
        <item x="4865"/>
        <item x="660"/>
        <item x="1642"/>
        <item x="1864"/>
        <item x="3206"/>
        <item x="6615"/>
        <item x="3108"/>
        <item x="2225"/>
        <item x="468"/>
        <item x="505"/>
        <item x="2234"/>
        <item x="3417"/>
        <item x="5471"/>
        <item x="4082"/>
        <item x="3063"/>
        <item x="4835"/>
        <item x="2061"/>
        <item x="4486"/>
        <item x="919"/>
        <item x="638"/>
        <item x="3284"/>
        <item x="4342"/>
        <item x="455"/>
        <item x="6343"/>
        <item x="2121"/>
        <item x="3683"/>
        <item x="2507"/>
        <item x="5947"/>
        <item x="5740"/>
        <item x="6836"/>
        <item x="3862"/>
        <item x="193"/>
        <item x="4189"/>
        <item x="2088"/>
        <item x="6849"/>
        <item x="4201"/>
        <item x="1918"/>
        <item x="6201"/>
        <item x="4418"/>
        <item x="5209"/>
        <item x="2997"/>
        <item x="5106"/>
        <item x="6501"/>
        <item x="3345"/>
        <item x="5102"/>
        <item x="2850"/>
        <item x="4168"/>
        <item x="3548"/>
        <item x="659"/>
        <item x="3586"/>
        <item x="1170"/>
        <item x="3651"/>
        <item x="5499"/>
        <item x="666"/>
        <item x="5488"/>
        <item x="6314"/>
        <item x="6603"/>
        <item x="3799"/>
        <item x="4633"/>
        <item x="5827"/>
        <item x="2515"/>
        <item x="6279"/>
        <item x="2223"/>
        <item x="452"/>
        <item x="3004"/>
        <item x="3932"/>
        <item x="1551"/>
        <item x="6686"/>
        <item x="917"/>
        <item x="4584"/>
        <item x="4868"/>
        <item x="1343"/>
        <item x="5556"/>
        <item x="3566"/>
        <item x="2565"/>
        <item x="2824"/>
        <item x="189"/>
        <item x="2537"/>
        <item x="818"/>
        <item x="3784"/>
        <item x="4640"/>
        <item x="4534"/>
        <item x="5848"/>
        <item x="3931"/>
        <item x="1973"/>
        <item x="3687"/>
        <item x="2339"/>
        <item x="6637"/>
        <item x="4309"/>
        <item x="2586"/>
        <item x="437"/>
        <item x="1776"/>
        <item x="4490"/>
        <item x="5647"/>
        <item x="4451"/>
        <item x="1411"/>
        <item x="2336"/>
        <item x="1751"/>
        <item x="239"/>
        <item x="6353"/>
        <item x="1114"/>
        <item x="1291"/>
        <item x="3684"/>
        <item x="2998"/>
        <item x="4331"/>
        <item x="7044"/>
        <item x="3846"/>
        <item x="603"/>
        <item x="1736"/>
        <item x="1942"/>
        <item x="4261"/>
        <item x="6054"/>
        <item x="6583"/>
        <item x="2011"/>
        <item x="1212"/>
        <item x="3536"/>
        <item x="5901"/>
        <item x="5277"/>
        <item x="2602"/>
        <item x="6327"/>
        <item x="3242"/>
        <item x="3863"/>
        <item x="1361"/>
        <item x="5367"/>
        <item x="495"/>
        <item x="2226"/>
        <item x="1258"/>
        <item x="5509"/>
        <item x="4747"/>
        <item x="5925"/>
        <item x="5975"/>
        <item x="2155"/>
        <item x="15"/>
        <item x="5760"/>
        <item x="1020"/>
        <item x="4514"/>
        <item x="4714"/>
        <item x="390"/>
        <item x="1641"/>
        <item x="6380"/>
        <item x="5616"/>
        <item x="3889"/>
        <item x="973"/>
        <item x="4987"/>
        <item x="572"/>
        <item x="6186"/>
        <item x="6962"/>
        <item x="1894"/>
        <item x="1218"/>
        <item x="706"/>
        <item x="6550"/>
        <item x="6005"/>
        <item x="1181"/>
        <item x="1106"/>
        <item x="1366"/>
        <item x="3977"/>
        <item x="1869"/>
        <item x="5931"/>
        <item x="5289"/>
        <item x="3941"/>
        <item x="3294"/>
        <item x="5224"/>
        <item x="4623"/>
        <item x="1870"/>
        <item x="6843"/>
        <item x="2079"/>
        <item x="677"/>
        <item x="2552"/>
        <item x="2007"/>
        <item x="5964"/>
        <item x="5620"/>
        <item x="5967"/>
        <item x="4464"/>
        <item x="4974"/>
        <item x="3822"/>
        <item x="487"/>
        <item x="5426"/>
        <item x="1997"/>
        <item x="3120"/>
        <item x="714"/>
        <item x="3177"/>
        <item x="4796"/>
        <item x="5987"/>
        <item x="5897"/>
        <item x="6970"/>
        <item x="635"/>
        <item x="2036"/>
        <item x="6712"/>
        <item x="6670"/>
        <item x="6475"/>
        <item x="6787"/>
        <item x="4296"/>
        <item x="200"/>
        <item x="4816"/>
        <item x="2180"/>
        <item x="523"/>
        <item x="7083"/>
        <item x="6310"/>
        <item x="1143"/>
        <item x="2163"/>
        <item x="3944"/>
        <item x="3394"/>
        <item x="6334"/>
        <item x="4595"/>
        <item x="1839"/>
        <item x="4601"/>
        <item x="5842"/>
        <item x="3153"/>
        <item x="4939"/>
        <item x="4680"/>
        <item x="1049"/>
        <item x="5396"/>
        <item x="5916"/>
        <item x="1099"/>
        <item x="6905"/>
        <item x="2444"/>
        <item x="4144"/>
        <item x="1563"/>
        <item x="2316"/>
        <item x="5425"/>
        <item x="1519"/>
        <item x="5097"/>
        <item x="3844"/>
        <item x="228"/>
        <item x="3254"/>
        <item x="2873"/>
        <item x="6769"/>
        <item x="3758"/>
        <item x="372"/>
        <item x="4318"/>
        <item x="729"/>
        <item x="4162"/>
        <item x="5789"/>
        <item x="6412"/>
        <item x="804"/>
        <item x="4511"/>
        <item x="6438"/>
        <item x="2500"/>
        <item x="474"/>
        <item x="6484"/>
        <item x="782"/>
        <item x="1308"/>
        <item x="1354"/>
        <item x="1229"/>
        <item x="3289"/>
        <item x="954"/>
        <item x="701"/>
        <item x="5484"/>
        <item x="6193"/>
        <item x="6030"/>
        <item x="4081"/>
        <item x="1444"/>
        <item x="3949"/>
        <item x="2331"/>
        <item x="6266"/>
        <item x="5734"/>
        <item x="3939"/>
        <item x="2107"/>
        <item x="4828"/>
        <item x="4838"/>
        <item x="532"/>
        <item x="6700"/>
        <item x="5422"/>
        <item x="1866"/>
        <item x="1019"/>
        <item x="4488"/>
        <item x="1714"/>
        <item x="4203"/>
        <item x="6170"/>
        <item x="3634"/>
        <item x="1581"/>
        <item x="1442"/>
        <item x="4957"/>
        <item x="2953"/>
        <item x="5777"/>
        <item x="5500"/>
        <item x="1541"/>
        <item x="1034"/>
        <item x="4630"/>
        <item x="3113"/>
        <item x="5818"/>
        <item x="3678"/>
        <item x="4474"/>
        <item x="1686"/>
        <item x="2964"/>
        <item x="5640"/>
        <item x="1375"/>
        <item x="2301"/>
        <item x="4869"/>
        <item x="6215"/>
        <item x="3578"/>
        <item x="3186"/>
        <item x="6926"/>
        <item x="5993"/>
        <item x="6116"/>
        <item x="1836"/>
        <item x="3471"/>
        <item x="5730"/>
        <item x="6877"/>
        <item x="950"/>
        <item x="347"/>
        <item x="3231"/>
        <item x="6149"/>
        <item x="5708"/>
        <item x="3907"/>
        <item x="1671"/>
        <item x="4301"/>
        <item x="3222"/>
        <item x="2808"/>
        <item x="3868"/>
        <item x="1277"/>
        <item x="2004"/>
        <item x="4214"/>
        <item x="2886"/>
        <item x="4698"/>
        <item x="3344"/>
        <item x="4218"/>
        <item x="1457"/>
        <item x="3140"/>
        <item x="4607"/>
        <item x="6286"/>
        <item x="5749"/>
        <item x="4867"/>
        <item x="3755"/>
        <item x="5679"/>
        <item x="799"/>
        <item x="6536"/>
        <item x="2580"/>
        <item x="2741"/>
        <item x="2791"/>
        <item x="3504"/>
        <item x="1379"/>
        <item x="2963"/>
        <item x="6934"/>
        <item x="6253"/>
        <item x="3072"/>
        <item x="540"/>
        <item x="4845"/>
        <item x="6458"/>
        <item x="6391"/>
        <item x="1498"/>
        <item x="667"/>
        <item x="4617"/>
        <item x="3908"/>
        <item x="3612"/>
        <item x="5127"/>
        <item x="1710"/>
        <item x="3772"/>
        <item x="530"/>
        <item x="3795"/>
        <item x="162"/>
        <item x="837"/>
        <item x="5042"/>
        <item x="226"/>
        <item x="4801"/>
        <item x="3553"/>
        <item x="4774"/>
        <item x="5895"/>
        <item x="4048"/>
        <item x="1903"/>
        <item x="1015"/>
        <item x="3282"/>
        <item x="1120"/>
        <item x="3561"/>
        <item x="5593"/>
        <item x="4224"/>
        <item x="3011"/>
        <item x="4925"/>
        <item x="1455"/>
        <item x="1854"/>
        <item x="1607"/>
        <item x="1025"/>
        <item x="1557"/>
        <item x="4760"/>
        <item x="2802"/>
        <item x="3627"/>
        <item x="496"/>
        <item x="3104"/>
        <item x="4232"/>
        <item x="267"/>
        <item x="6753"/>
        <item x="2835"/>
        <item x="502"/>
        <item x="3518"/>
        <item x="569"/>
        <item x="4254"/>
        <item x="4018"/>
        <item x="5085"/>
        <item x="3610"/>
        <item x="4129"/>
        <item x="737"/>
        <item x="6119"/>
        <item x="1267"/>
        <item x="4661"/>
        <item x="4688"/>
        <item x="1508"/>
        <item x="50"/>
        <item x="2896"/>
        <item x="1767"/>
        <item x="98"/>
        <item x="6022"/>
        <item x="6823"/>
        <item x="2278"/>
        <item x="463"/>
        <item x="2305"/>
        <item x="5465"/>
        <item x="4824"/>
        <item x="5024"/>
        <item x="5906"/>
        <item x="2901"/>
        <item x="1313"/>
        <item x="1191"/>
        <item x="4706"/>
        <item x="4182"/>
        <item x="4616"/>
        <item x="6613"/>
        <item x="3408"/>
        <item x="13"/>
        <item x="4941"/>
        <item x="1993"/>
        <item x="3150"/>
        <item x="3143"/>
        <item x="3711"/>
        <item x="2865"/>
        <item x="3099"/>
        <item x="547"/>
        <item x="2402"/>
        <item x="2857"/>
        <item x="6304"/>
        <item x="5124"/>
        <item x="5126"/>
        <item x="366"/>
        <item x="2489"/>
        <item x="2651"/>
        <item x="3448"/>
        <item x="5093"/>
        <item x="4889"/>
        <item x="2120"/>
        <item x="812"/>
        <item x="2967"/>
        <item x="3983"/>
        <item x="1966"/>
        <item x="2536"/>
        <item x="600"/>
        <item x="5017"/>
        <item x="2622"/>
        <item x="6557"/>
        <item x="5076"/>
        <item x="4315"/>
        <item x="757"/>
        <item x="1664"/>
        <item x="1573"/>
        <item x="2509"/>
        <item x="4583"/>
        <item x="716"/>
        <item x="4204"/>
        <item x="1610"/>
        <item x="5358"/>
        <item x="5933"/>
        <item x="531"/>
        <item x="2319"/>
        <item x="5343"/>
        <item x="6491"/>
        <item x="5938"/>
        <item x="2928"/>
        <item x="212"/>
        <item x="1759"/>
        <item x="3334"/>
        <item x="1760"/>
        <item x="6711"/>
        <item x="2840"/>
        <item x="2598"/>
        <item x="816"/>
        <item x="907"/>
        <item x="3729"/>
        <item x="4594"/>
        <item x="5693"/>
        <item x="2047"/>
        <item x="4653"/>
        <item x="5720"/>
        <item x="1630"/>
        <item x="5746"/>
        <item x="5790"/>
        <item x="5393"/>
        <item x="1907"/>
        <item x="3197"/>
        <item x="3348"/>
        <item x="2902"/>
        <item x="696"/>
        <item x="3235"/>
        <item x="4795"/>
        <item x="4019"/>
        <item x="217"/>
        <item x="112"/>
        <item x="446"/>
        <item x="1853"/>
        <item x="3313"/>
        <item x="6528"/>
        <item x="1535"/>
        <item x="3770"/>
        <item x="1534"/>
        <item x="2194"/>
        <item x="4689"/>
        <item x="6290"/>
        <item x="2464"/>
        <item x="3751"/>
        <item x="2307"/>
        <item x="1578"/>
        <item x="874"/>
        <item x="2032"/>
        <item x="4098"/>
        <item x="6163"/>
        <item x="6660"/>
        <item x="700"/>
        <item x="3500"/>
        <item x="6474"/>
        <item x="2271"/>
        <item x="6225"/>
        <item x="942"/>
        <item x="488"/>
        <item x="418"/>
        <item x="2718"/>
        <item x="1783"/>
        <item x="4210"/>
        <item x="6112"/>
        <item x="3377"/>
        <item x="274"/>
        <item x="1518"/>
        <item x="2253"/>
        <item x="3540"/>
        <item x="4528"/>
        <item x="3558"/>
        <item x="2362"/>
        <item x="1481"/>
        <item x="3017"/>
        <item x="4399"/>
        <item x="3869"/>
        <item x="902"/>
        <item x="749"/>
        <item x="3494"/>
        <item x="6818"/>
        <item x="6097"/>
        <item x="6251"/>
        <item x="3110"/>
        <item x="257"/>
        <item x="1171"/>
        <item x="1406"/>
        <item x="5721"/>
        <item x="5888"/>
        <item x="2842"/>
        <item x="1837"/>
        <item x="5059"/>
        <item x="1414"/>
        <item x="5033"/>
        <item x="4357"/>
        <item x="4222"/>
        <item x="4020"/>
        <item x="1796"/>
        <item x="2595"/>
        <item x="1374"/>
        <item x="6195"/>
        <item x="6409"/>
        <item x="1935"/>
        <item x="1988"/>
        <item x="4532"/>
        <item x="2664"/>
        <item x="4589"/>
        <item x="6777"/>
        <item x="5814"/>
        <item x="4238"/>
        <item x="955"/>
        <item x="2072"/>
        <item x="60"/>
        <item x="2690"/>
        <item x="734"/>
        <item x="1305"/>
        <item x="190"/>
        <item x="703"/>
        <item x="2487"/>
        <item x="5047"/>
        <item x="2640"/>
        <item x="3602"/>
        <item x="2899"/>
        <item x="2002"/>
        <item x="2968"/>
        <item x="3028"/>
        <item x="1373"/>
        <item x="1923"/>
        <item x="2295"/>
        <item x="401"/>
        <item x="2694"/>
        <item x="3525"/>
        <item x="3265"/>
        <item x="6009"/>
        <item x="6276"/>
        <item x="3129"/>
        <item x="952"/>
        <item x="2618"/>
        <item x="2762"/>
        <item x="2678"/>
        <item x="6526"/>
        <item x="1803"/>
        <item x="87"/>
        <item x="4755"/>
        <item x="4135"/>
        <item x="1211"/>
        <item x="2743"/>
        <item x="5654"/>
        <item x="3207"/>
        <item x="1920"/>
        <item x="4540"/>
        <item x="5741"/>
        <item x="3535"/>
        <item x="1916"/>
        <item x="4517"/>
        <item x="3733"/>
        <item x="5771"/>
        <item x="4586"/>
        <item x="5218"/>
        <item x="2488"/>
        <item x="3276"/>
        <item x="5780"/>
        <item x="4149"/>
        <item x="4715"/>
        <item x="2370"/>
        <item x="1871"/>
        <item x="3682"/>
        <item x="605"/>
        <item x="4683"/>
        <item x="3373"/>
        <item x="2169"/>
        <item x="2549"/>
        <item x="2090"/>
        <item x="4370"/>
        <item x="6847"/>
        <item x="6511"/>
        <item x="4603"/>
        <item x="2832"/>
        <item x="6465"/>
        <item x="647"/>
        <item x="454"/>
        <item x="6783"/>
        <item x="1691"/>
        <item x="743"/>
        <item x="1588"/>
        <item x="5697"/>
        <item x="2287"/>
        <item x="6002"/>
        <item x="4272"/>
        <item x="2581"/>
        <item x="4548"/>
        <item x="3900"/>
        <item x="6731"/>
        <item x="6078"/>
        <item x="1471"/>
        <item x="5001"/>
        <item x="668"/>
        <item x="4792"/>
        <item x="1165"/>
        <item x="5243"/>
        <item x="4995"/>
        <item x="2302"/>
        <item x="575"/>
        <item x="2883"/>
        <item x="5365"/>
        <item x="4620"/>
        <item x="4041"/>
        <item x="4384"/>
        <item x="2254"/>
        <item x="5633"/>
        <item x="4037"/>
        <item x="6853"/>
        <item x="1223"/>
        <item x="2787"/>
        <item x="556"/>
        <item x="2469"/>
        <item x="2793"/>
        <item x="2222"/>
        <item x="2446"/>
        <item x="4559"/>
        <item x="1177"/>
        <item x="893"/>
        <item x="1421"/>
        <item x="6213"/>
        <item x="4660"/>
        <item x="3227"/>
        <item x="1396"/>
        <item x="3245"/>
        <item x="2710"/>
        <item x="4870"/>
        <item x="5804"/>
        <item x="4417"/>
        <item x="2559"/>
        <item x="1232"/>
        <item x="3194"/>
        <item x="1005"/>
        <item x="4693"/>
        <item x="6714"/>
        <item x="2334"/>
        <item x="369"/>
        <item x="2366"/>
        <item x="6127"/>
        <item x="2296"/>
        <item x="4346"/>
        <item x="6198"/>
        <item x="2099"/>
        <item x="3618"/>
        <item x="5117"/>
        <item x="1818"/>
        <item x="982"/>
        <item x="6886"/>
        <item x="6375"/>
        <item x="209"/>
        <item x="2881"/>
        <item x="4971"/>
        <item x="3087"/>
        <item x="4003"/>
        <item x="2693"/>
        <item x="803"/>
        <item x="177"/>
        <item x="4563"/>
        <item x="5010"/>
        <item x="4286"/>
        <item x="2499"/>
        <item x="1476"/>
        <item x="4245"/>
        <item x="2425"/>
        <item x="5695"/>
        <item x="2365"/>
        <item x="3263"/>
        <item x="3899"/>
        <item x="691"/>
        <item x="3547"/>
        <item x="3076"/>
        <item x="5165"/>
        <item x="6831"/>
        <item x="5495"/>
        <item x="516"/>
        <item x="2046"/>
        <item x="5075"/>
        <item x="3147"/>
        <item x="6871"/>
        <item x="4885"/>
        <item x="2281"/>
        <item x="4953"/>
        <item x="2270"/>
        <item x="1863"/>
        <item x="5360"/>
        <item x="7128"/>
        <item x="2813"/>
        <item x="2827"/>
        <item x="1943"/>
        <item x="1073"/>
        <item x="3010"/>
        <item x="6522"/>
        <item x="6778"/>
        <item x="2237"/>
        <item x="885"/>
        <item x="3904"/>
        <item x="3217"/>
        <item x="2929"/>
        <item x="5371"/>
        <item x="2921"/>
        <item x="1089"/>
        <item x="755"/>
        <item x="4632"/>
        <item x="1129"/>
        <item x="5919"/>
        <item x="6285"/>
        <item x="1012"/>
        <item x="2691"/>
        <item x="1259"/>
        <item x="1045"/>
        <item x="4726"/>
        <item x="4234"/>
        <item x="5554"/>
        <item x="4268"/>
        <item x="641"/>
        <item x="207"/>
        <item x="4080"/>
        <item x="5983"/>
        <item x="2252"/>
        <item x="5696"/>
        <item x="1467"/>
        <item x="3290"/>
        <item x="4113"/>
        <item x="3527"/>
        <item x="6569"/>
        <item x="6529"/>
        <item x="3440"/>
        <item x="2495"/>
        <item x="2940"/>
        <item x="5852"/>
        <item x="6323"/>
        <item x="4712"/>
        <item x="3336"/>
        <item x="4608"/>
        <item x="1326"/>
        <item x="3292"/>
        <item x="2828"/>
        <item x="2241"/>
        <item x="2557"/>
        <item x="5037"/>
        <item x="4931"/>
        <item x="1162"/>
        <item x="2544"/>
        <item x="4554"/>
        <item x="6428"/>
        <item x="1345"/>
        <item x="3946"/>
        <item x="3393"/>
        <item x="2771"/>
        <item x="5330"/>
        <item x="6525"/>
        <item x="3633"/>
        <item x="6012"/>
        <item x="3456"/>
        <item x="5431"/>
        <item x="5007"/>
        <item x="1658"/>
        <item x="1911"/>
        <item x="1655"/>
        <item x="4009"/>
        <item x="421"/>
        <item x="5824"/>
        <item x="4687"/>
        <item x="2702"/>
        <item x="506"/>
        <item x="3267"/>
        <item x="3615"/>
        <item x="2931"/>
        <item x="2340"/>
        <item x="788"/>
        <item x="5130"/>
        <item x="411"/>
        <item x="6117"/>
        <item x="5677"/>
        <item x="4711"/>
        <item x="2311"/>
        <item x="3109"/>
        <item x="2648"/>
        <item x="3696"/>
        <item x="2571"/>
        <item x="6549"/>
        <item x="1511"/>
        <item x="2524"/>
        <item x="1006"/>
        <item x="5506"/>
        <item x="2211"/>
        <item x="1002"/>
        <item x="5855"/>
        <item x="1215"/>
        <item x="4898"/>
        <item x="1067"/>
        <item x="2468"/>
        <item x="122"/>
        <item x="2800"/>
        <item x="6254"/>
        <item x="6561"/>
        <item x="5258"/>
        <item x="581"/>
        <item x="2272"/>
        <item x="6442"/>
        <item x="4213"/>
        <item x="6373"/>
        <item x="4790"/>
        <item x="4850"/>
        <item x="880"/>
        <item x="534"/>
        <item x="2013"/>
        <item x="5599"/>
        <item x="6383"/>
        <item x="3073"/>
        <item x="1716"/>
        <item x="779"/>
        <item x="5991"/>
        <item x="738"/>
        <item x="778"/>
        <item x="793"/>
        <item x="628"/>
        <item x="2198"/>
        <item x="74"/>
        <item x="6234"/>
        <item x="3701"/>
        <item x="3116"/>
        <item x="1885"/>
        <item x="1271"/>
        <item x="3765"/>
        <item x="2955"/>
        <item x="999"/>
        <item x="4678"/>
        <item x="4287"/>
        <item x="1331"/>
        <item x="3591"/>
        <item x="4247"/>
        <item x="1054"/>
        <item x="6772"/>
        <item x="4823"/>
        <item x="136"/>
        <item x="3598"/>
        <item x="3739"/>
        <item x="2492"/>
        <item x="2612"/>
        <item x="5791"/>
        <item x="172"/>
        <item x="662"/>
        <item x="6166"/>
        <item x="426"/>
        <item x="1167"/>
        <item x="6103"/>
        <item x="4227"/>
        <item x="1851"/>
        <item x="3469"/>
        <item x="4023"/>
        <item x="5574"/>
        <item x="4609"/>
        <item x="3232"/>
        <item x="2539"/>
        <item x="1093"/>
        <item x="1469"/>
        <item x="3639"/>
        <item x="2419"/>
        <item x="6906"/>
        <item x="2028"/>
        <item x="2191"/>
        <item x="684"/>
        <item x="88"/>
        <item x="1558"/>
        <item x="3330"/>
        <item x="6705"/>
        <item x="4547"/>
        <item x="231"/>
        <item x="3209"/>
        <item x="822"/>
        <item x="5837"/>
        <item x="3380"/>
        <item x="4126"/>
        <item x="2409"/>
        <item x="2521"/>
        <item x="872"/>
        <item x="5898"/>
        <item x="5391"/>
        <item x="2795"/>
        <item x="1772"/>
        <item x="1506"/>
        <item x="824"/>
        <item x="1416"/>
        <item x="1657"/>
        <item x="6048"/>
        <item x="6662"/>
        <item x="4131"/>
        <item x="916"/>
        <item x="2251"/>
        <item x="4542"/>
        <item x="5928"/>
        <item x="5317"/>
        <item x="1820"/>
        <item x="4091"/>
        <item x="2519"/>
        <item x="2879"/>
        <item x="842"/>
        <item x="4696"/>
        <item x="3459"/>
        <item x="1266"/>
        <item x="3660"/>
        <item x="3411"/>
        <item x="2945"/>
        <item x="2413"/>
        <item x="4825"/>
        <item x="3625"/>
        <item x="915"/>
        <item x="988"/>
        <item x="1209"/>
        <item x="2199"/>
        <item x="2923"/>
        <item x="5847"/>
        <item x="4475"/>
        <item x="838"/>
        <item x="4916"/>
        <item x="5805"/>
        <item x="2944"/>
        <item x="2727"/>
        <item x="7055"/>
        <item x="3033"/>
        <item x="4200"/>
        <item x="5263"/>
        <item x="2408"/>
        <item x="2123"/>
        <item x="6824"/>
        <item x="3659"/>
        <item x="2874"/>
        <item x="4100"/>
        <item x="4121"/>
        <item x="567"/>
        <item x="992"/>
        <item x="2258"/>
        <item x="948"/>
        <item x="1945"/>
        <item x="4343"/>
        <item x="5363"/>
        <item x="5293"/>
        <item x="2668"/>
        <item x="4523"/>
        <item x="5932"/>
        <item x="3381"/>
        <item x="6799"/>
        <item x="2645"/>
        <item x="637"/>
        <item x="4501"/>
        <item x="3891"/>
        <item x="6199"/>
        <item x="6708"/>
        <item x="5179"/>
        <item x="5120"/>
        <item x="2877"/>
        <item x="2911"/>
        <item x="3532"/>
        <item x="3928"/>
        <item x="6031"/>
        <item x="6233"/>
        <item x="3269"/>
        <item x="4276"/>
        <item x="457"/>
        <item x="1782"/>
        <item x="1197"/>
        <item x="694"/>
        <item x="5601"/>
        <item x="6605"/>
        <item x="3225"/>
        <item x="391"/>
        <item x="5501"/>
        <item x="2620"/>
        <item x="6223"/>
        <item x="4656"/>
        <item x="1875"/>
        <item x="6026"/>
        <item x="1125"/>
        <item x="3871"/>
        <item x="844"/>
        <item x="4217"/>
        <item x="2337"/>
        <item x="5606"/>
        <item x="4165"/>
        <item x="240"/>
        <item x="3654"/>
        <item x="2277"/>
        <item x="5122"/>
        <item x="4717"/>
        <item x="533"/>
        <item x="4999"/>
        <item x="453"/>
        <item x="5909"/>
        <item x="2721"/>
        <item x="5319"/>
        <item x="6925"/>
        <item x="5743"/>
        <item x="4741"/>
        <item x="787"/>
        <item x="580"/>
        <item x="1405"/>
        <item x="4172"/>
        <item x="1597"/>
        <item x="4170"/>
        <item x="1701"/>
        <item x="1900"/>
        <item x="3541"/>
        <item x="2698"/>
        <item x="4662"/>
        <item x="4337"/>
        <item x="5278"/>
        <item x="2971"/>
        <item x="4485"/>
        <item x="645"/>
        <item x="2872"/>
        <item x="3423"/>
        <item x="6699"/>
        <item x="746"/>
        <item x="303"/>
        <item x="3555"/>
        <item x="794"/>
        <item x="6744"/>
        <item x="2626"/>
        <item x="3464"/>
        <item x="1340"/>
        <item x="3171"/>
        <item x="5304"/>
        <item x="4265"/>
        <item x="2328"/>
        <item x="1160"/>
        <item x="1819"/>
        <item x="4267"/>
        <item x="5861"/>
        <item x="3274"/>
        <item x="6455"/>
        <item x="3208"/>
        <item x="2863"/>
        <item x="2723"/>
        <item x="2309"/>
        <item x="4826"/>
        <item x="5583"/>
        <item x="6806"/>
        <item x="6695"/>
        <item x="2878"/>
        <item x="598"/>
        <item x="4257"/>
        <item x="3672"/>
        <item x="1154"/>
        <item x="6608"/>
        <item x="5950"/>
        <item x="2484"/>
        <item x="2171"/>
        <item x="3747"/>
        <item x="2796"/>
        <item x="3400"/>
        <item x="6591"/>
        <item x="3722"/>
        <item x="1368"/>
        <item x="2353"/>
        <item x="475"/>
        <item x="3404"/>
        <item x="3506"/>
        <item x="1504"/>
        <item x="4160"/>
        <item x="260"/>
        <item x="1090"/>
        <item x="1833"/>
        <item x="3424"/>
        <item x="4565"/>
        <item x="5299"/>
        <item x="2505"/>
        <item x="1096"/>
        <item x="1501"/>
        <item x="3724"/>
        <item x="1947"/>
        <item x="4798"/>
        <item x="3454"/>
        <item x="2670"/>
        <item x="781"/>
        <item x="27"/>
        <item x="3486"/>
        <item x="4685"/>
        <item x="5138"/>
        <item x="6411"/>
        <item x="1663"/>
        <item x="3288"/>
        <item x="889"/>
        <item x="2388"/>
        <item x="2360"/>
        <item x="4564"/>
        <item x="3984"/>
        <item x="2074"/>
        <item x="2852"/>
        <item x="2369"/>
        <item x="2054"/>
        <item x="5941"/>
        <item x="2785"/>
        <item x="2751"/>
        <item x="4228"/>
        <item x="3738"/>
        <item x="5222"/>
        <item x="4199"/>
        <item x="4762"/>
        <item x="4600"/>
        <item x="4398"/>
        <item x="2205"/>
        <item x="2898"/>
        <item x="194"/>
        <item x="337"/>
        <item x="5628"/>
        <item x="2431"/>
        <item x="3621"/>
        <item x="233"/>
        <item x="3246"/>
        <item x="1362"/>
        <item x="3676"/>
        <item x="6587"/>
        <item x="1014"/>
        <item x="4090"/>
        <item x="1004"/>
        <item x="698"/>
        <item x="3534"/>
        <item x="2177"/>
        <item x="4862"/>
        <item x="4118"/>
        <item x="2960"/>
        <item x="4935"/>
        <item x="2330"/>
        <item x="2972"/>
        <item x="6503"/>
        <item x="5905"/>
        <item x="6257"/>
        <item x="385"/>
        <item x="1437"/>
        <item x="3204"/>
        <item x="2799"/>
        <item x="507"/>
        <item x="4682"/>
        <item x="2439"/>
        <item x="648"/>
        <item x="6020"/>
        <item x="2903"/>
        <item x="5329"/>
        <item x="1654"/>
        <item x="1491"/>
        <item x="2041"/>
        <item x="1882"/>
        <item x="4672"/>
        <item x="1841"/>
        <item x="1586"/>
        <item x="4994"/>
        <item x="1595"/>
        <item x="4718"/>
        <item x="875"/>
        <item x="5259"/>
        <item x="3200"/>
        <item x="833"/>
        <item x="3681"/>
        <item x="4692"/>
        <item x="4153"/>
        <item x="3524"/>
        <item x="2627"/>
        <item x="1327"/>
        <item x="2266"/>
        <item x="515"/>
        <item x="1648"/>
        <item x="1977"/>
        <item x="1157"/>
        <item x="3674"/>
        <item x="559"/>
        <item x="5776"/>
        <item x="1528"/>
        <item x="6130"/>
        <item x="5773"/>
        <item x="4158"/>
        <item x="3009"/>
        <item x="2834"/>
        <item x="5532"/>
        <item x="5910"/>
        <item x="5339"/>
        <item x="2024"/>
        <item x="3407"/>
        <item x="4360"/>
        <item x="3593"/>
        <item x="1346"/>
        <item x="6798"/>
        <item x="3031"/>
        <item x="2080"/>
        <item x="3734"/>
        <item x="1492"/>
        <item x="2248"/>
        <item x="3118"/>
        <item x="5369"/>
        <item x="3182"/>
        <item x="996"/>
        <item x="5206"/>
        <item x="4551"/>
        <item x="1206"/>
        <item x="6028"/>
        <item x="3629"/>
        <item x="579"/>
        <item x="3027"/>
        <item x="2625"/>
        <item x="5262"/>
        <item x="1926"/>
        <item x="6756"/>
        <item x="2498"/>
        <item x="2820"/>
        <item x="839"/>
        <item x="2218"/>
        <item x="5482"/>
        <item x="2420"/>
        <item x="6405"/>
        <item x="1786"/>
        <item x="279"/>
        <item x="5245"/>
        <item x="6196"/>
        <item x="1583"/>
        <item x="6883"/>
        <item x="6872"/>
        <item x="1546"/>
        <item x="1606"/>
        <item x="2810"/>
        <item x="336"/>
        <item x="1728"/>
        <item x="5491"/>
        <item x="6614"/>
        <item x="2084"/>
        <item x="602"/>
        <item x="3624"/>
        <item x="3919"/>
        <item x="6354"/>
        <item x="2459"/>
        <item x="2624"/>
        <item x="2184"/>
        <item x="2037"/>
        <item x="4345"/>
        <item x="2059"/>
        <item x="555"/>
        <item x="1771"/>
        <item x="846"/>
        <item x="669"/>
        <item x="5540"/>
        <item x="6372"/>
        <item x="6191"/>
        <item x="1915"/>
        <item x="2149"/>
        <item x="3340"/>
        <item x="817"/>
        <item x="1956"/>
        <item x="3483"/>
        <item x="171"/>
        <item x="1594"/>
        <item x="1415"/>
        <item x="3557"/>
        <item x="1740"/>
        <item x="6771"/>
        <item x="6414"/>
        <item x="5728"/>
        <item x="3349"/>
        <item x="1755"/>
        <item x="6250"/>
        <item x="975"/>
        <item x="4277"/>
        <item x="5214"/>
        <item x="4757"/>
        <item x="2347"/>
        <item x="3969"/>
        <item x="4590"/>
        <item x="5295"/>
        <item x="3237"/>
        <item x="4930"/>
        <item x="5836"/>
        <item x="4736"/>
        <item x="2655"/>
        <item x="5217"/>
        <item x="2976"/>
        <item x="6262"/>
        <item x="3252"/>
        <item x="6697"/>
        <item x="4745"/>
        <item x="1790"/>
        <item x="5171"/>
        <item x="4206"/>
        <item x="4405"/>
        <item x="4744"/>
        <item x="3563"/>
        <item x="5562"/>
        <item x="1441"/>
        <item x="4722"/>
        <item x="2720"/>
        <item x="4186"/>
        <item x="5884"/>
        <item x="5747"/>
        <item x="3435"/>
        <item x="5144"/>
        <item x="4258"/>
        <item x="4173"/>
        <item x="6056"/>
        <item x="3716"/>
        <item x="2868"/>
        <item x="6244"/>
        <item x="6125"/>
        <item x="1846"/>
        <item x="6128"/>
        <item x="5965"/>
        <item x="1730"/>
        <item x="491"/>
        <item x="3562"/>
        <item x="800"/>
        <item x="4659"/>
        <item x="2647"/>
        <item x="3898"/>
        <item x="2885"/>
        <item x="2116"/>
        <item x="4578"/>
        <item x="2520"/>
        <item x="832"/>
        <item x="6515"/>
        <item x="3130"/>
        <item x="5792"/>
        <item x="3817"/>
        <item x="4752"/>
        <item x="3331"/>
        <item x="2621"/>
        <item x="3051"/>
        <item x="5921"/>
        <item x="1058"/>
        <item x="1199"/>
        <item x="1788"/>
        <item x="2156"/>
        <item x="298"/>
        <item x="5186"/>
        <item x="2904"/>
        <item x="2176"/>
        <item x="4124"/>
        <item x="1634"/>
        <item x="5322"/>
        <item x="1639"/>
        <item x="3432"/>
        <item x="1234"/>
        <item x="4056"/>
        <item x="319"/>
        <item x="4771"/>
        <item x="3925"/>
        <item x="1802"/>
        <item x="3650"/>
        <item x="5853"/>
        <item x="3078"/>
        <item x="672"/>
        <item x="1699"/>
        <item x="1831"/>
        <item x="2777"/>
        <item x="4183"/>
        <item x="2591"/>
        <item x="1052"/>
        <item x="176"/>
        <item x="1855"/>
        <item x="2935"/>
        <item x="4293"/>
        <item x="653"/>
        <item x="4015"/>
        <item x="52"/>
        <item x="4814"/>
        <item x="1461"/>
        <item x="2766"/>
        <item x="5368"/>
        <item x="3948"/>
        <item x="1584"/>
        <item x="34"/>
        <item x="1026"/>
        <item x="675"/>
        <item x="5016"/>
        <item x="6842"/>
        <item x="5594"/>
        <item x="3058"/>
        <item x="830"/>
        <item x="2910"/>
        <item x="3039"/>
        <item x="4740"/>
        <item x="3753"/>
        <item x="5211"/>
        <item x="2633"/>
        <item x="1102"/>
        <item x="3577"/>
        <item x="2457"/>
        <item x="5260"/>
        <item x="5389"/>
        <item x="4729"/>
        <item x="3829"/>
        <item x="1681"/>
        <item x="2465"/>
        <item x="1404"/>
        <item x="1398"/>
        <item x="4819"/>
        <item x="3192"/>
        <item x="3431"/>
        <item x="1522"/>
        <item x="2387"/>
        <item x="6319"/>
        <item x="1213"/>
        <item x="4030"/>
        <item x="5092"/>
        <item x="1883"/>
        <item x="5381"/>
        <item x="566"/>
        <item x="3539"/>
        <item x="3415"/>
        <item x="5798"/>
        <item x="2641"/>
        <item x="459"/>
        <item x="4779"/>
        <item x="2208"/>
        <item x="3044"/>
        <item x="4340"/>
        <item x="6684"/>
        <item x="2674"/>
        <item x="99"/>
        <item x="4119"/>
        <item x="2460"/>
        <item x="6047"/>
        <item x="5167"/>
        <item x="4351"/>
        <item x="4533"/>
        <item x="2715"/>
        <item x="3473"/>
        <item x="5793"/>
        <item x="2005"/>
        <item x="3546"/>
        <item x="1827"/>
        <item x="928"/>
        <item x="3355"/>
        <item x="1608"/>
        <item x="5373"/>
        <item x="6183"/>
        <item x="1814"/>
        <item x="4627"/>
        <item x="2159"/>
        <item x="1505"/>
        <item x="2837"/>
        <item x="3395"/>
        <item x="5345"/>
        <item x="2168"/>
        <item x="5104"/>
        <item x="578"/>
        <item x="4572"/>
        <item x="3325"/>
        <item x="4505"/>
        <item x="5604"/>
        <item x="5123"/>
        <item x="4576"/>
        <item x="3228"/>
        <item x="6252"/>
        <item x="215"/>
        <item x="2298"/>
        <item x="4248"/>
        <item x="2644"/>
        <item x="6207"/>
        <item x="854"/>
        <item x="721"/>
        <item x="5019"/>
        <item x="6291"/>
        <item x="5276"/>
        <item x="419"/>
        <item x="3967"/>
        <item x="3643"/>
        <item x="2476"/>
        <item x="4303"/>
        <item x="5320"/>
        <item x="2719"/>
        <item x="2642"/>
        <item x="1502"/>
        <item x="3544"/>
        <item x="3351"/>
        <item x="2555"/>
        <item x="6659"/>
        <item x="1899"/>
        <item x="1128"/>
        <item x="1161"/>
        <item x="5281"/>
        <item x="6277"/>
        <item x="3220"/>
        <item x="5929"/>
        <item x="2669"/>
        <item x="895"/>
        <item x="4300"/>
        <item x="2553"/>
        <item x="3057"/>
        <item x="6288"/>
        <item x="4605"/>
        <item x="2117"/>
        <item x="810"/>
        <item x="2812"/>
        <item x="3990"/>
        <item x="3774"/>
        <item x="3093"/>
        <item x="1937"/>
        <item x="2009"/>
        <item x="3096"/>
        <item x="3079"/>
        <item x="1726"/>
        <item x="4311"/>
        <item x="3761"/>
        <item x="609"/>
        <item x="3025"/>
        <item x="790"/>
        <item x="4549"/>
        <item x="2757"/>
        <item x="6192"/>
        <item x="2384"/>
        <item x="1919"/>
        <item x="1230"/>
        <item x="5307"/>
        <item x="3062"/>
        <item x="2471"/>
        <item x="1141"/>
        <item x="2947"/>
        <item x="1795"/>
        <item x="2456"/>
        <item x="4638"/>
        <item x="3141"/>
        <item x="3530"/>
        <item x="5864"/>
        <item x="2143"/>
        <item x="132"/>
        <item x="3606"/>
        <item x="2653"/>
        <item x="3980"/>
        <item x="4710"/>
        <item x="3188"/>
        <item x="6259"/>
        <item x="1208"/>
        <item x="3584"/>
        <item x="3026"/>
        <item x="2204"/>
        <item x="1970"/>
        <item x="6269"/>
        <item x="2596"/>
        <item x="1712"/>
        <item x="4800"/>
        <item x="1321"/>
        <item x="6403"/>
        <item x="4709"/>
        <item x="6160"/>
        <item x="2140"/>
        <item x="835"/>
        <item x="1198"/>
        <item x="2130"/>
        <item x="2299"/>
        <item x="4676"/>
        <item x="1303"/>
        <item x="576"/>
        <item x="2317"/>
        <item x="3273"/>
        <item x="2755"/>
        <item x="6204"/>
        <item x="5673"/>
        <item x="1387"/>
        <item x="4604"/>
        <item x="2264"/>
        <item x="5254"/>
        <item x="4818"/>
        <item x="6212"/>
        <item x="5292"/>
        <item x="991"/>
        <item x="5082"/>
        <item x="5726"/>
        <item x="4316"/>
        <item x="4883"/>
        <item x="3358"/>
        <item x="4044"/>
        <item x="5893"/>
        <item x="2529"/>
        <item x="857"/>
        <item x="3122"/>
        <item x="3526"/>
        <item x="2283"/>
        <item x="4"/>
        <item x="5115"/>
        <item x="3061"/>
        <item x="4179"/>
        <item x="6164"/>
        <item x="4753"/>
        <item x="3646"/>
        <item x="590"/>
        <item x="6651"/>
        <item x="4396"/>
        <item x="3184"/>
        <item x="6280"/>
        <item x="333"/>
        <item x="2105"/>
        <item x="3121"/>
        <item x="2939"/>
        <item x="3957"/>
        <item x="5268"/>
        <item x="6151"/>
        <item x="5567"/>
        <item x="1702"/>
        <item x="4546"/>
        <item x="248"/>
        <item x="1927"/>
        <item x="6090"/>
        <item x="3453"/>
        <item x="0"/>
        <item x="414"/>
        <item x="2949"/>
        <item x="5303"/>
        <item x="4649"/>
        <item x="5249"/>
        <item x="5886"/>
        <item x="3165"/>
        <item x="216"/>
        <item x="1292"/>
        <item x="1688"/>
        <item x="4281"/>
        <item x="5781"/>
        <item x="2496"/>
        <item x="1985"/>
        <item x="3218"/>
        <item x="1620"/>
        <item x="3176"/>
        <item x="6278"/>
        <item x="925"/>
        <item x="4167"/>
        <item x="625"/>
        <item x="3492"/>
        <item x="5305"/>
        <item x="6479"/>
        <item x="6481"/>
        <item x="5306"/>
        <item x="3074"/>
        <item x="364"/>
        <item x="2395"/>
        <item x="3718"/>
        <item x="6356"/>
        <item x="4980"/>
        <item x="2215"/>
        <item x="2927"/>
        <item x="73"/>
        <item x="4325"/>
        <item x="2685"/>
        <item x="4513"/>
        <item x="6586"/>
        <item x="728"/>
        <item x="2814"/>
        <item x="81"/>
        <item x="2563"/>
        <item x="6273"/>
        <item x="1397"/>
        <item x="1043"/>
        <item x="376"/>
        <item x="595"/>
        <item x="3510"/>
        <item x="5265"/>
        <item x="3131"/>
        <item x="6072"/>
        <item x="4739"/>
        <item x="2491"/>
        <item x="687"/>
        <item x="1732"/>
        <item x="1304"/>
        <item x="5748"/>
        <item x="2649"/>
        <item x="4362"/>
        <item x="1748"/>
        <item x="100"/>
        <item x="4679"/>
        <item x="3132"/>
        <item x="1974"/>
        <item x="5279"/>
        <item x="2797"/>
        <item x="417"/>
        <item x="558"/>
        <item x="552"/>
        <item x="5759"/>
        <item x="4264"/>
        <item x="5270"/>
        <item x="6599"/>
        <item x="3066"/>
        <item x="3412"/>
        <item x="5725"/>
        <item x="6168"/>
        <item x="2228"/>
        <item x="6618"/>
        <item x="6804"/>
        <item x="4053"/>
        <item x="104"/>
        <item x="3812"/>
        <item x="1453"/>
        <item x="2371"/>
        <item x="6794"/>
        <item x="5228"/>
        <item x="3388"/>
        <item x="206"/>
        <item x="1309"/>
        <item x="733"/>
        <item x="4550"/>
        <item x="5978"/>
        <item x="4647"/>
        <item x="5891"/>
        <item x="940"/>
        <item x="5190"/>
        <item x="1675"/>
        <item x="3590"/>
        <item x="3069"/>
        <item x="4650"/>
        <item x="1628"/>
        <item x="3522"/>
        <item x="2436"/>
        <item x="5850"/>
        <item x="1069"/>
        <item x="5067"/>
        <item x="1527"/>
        <item x="163"/>
        <item x="3569"/>
        <item x="3224"/>
        <item x="3745"/>
        <item x="6490"/>
        <item x="1270"/>
        <item x="591"/>
        <item x="3560"/>
        <item x="2996"/>
        <item x="3205"/>
        <item x="5609"/>
        <item x="4419"/>
        <item x="85"/>
        <item x="1951"/>
        <item x="5831"/>
        <item x="3754"/>
        <item x="6144"/>
        <item x="1723"/>
        <item x="3631"/>
        <item x="1153"/>
        <item x="1789"/>
        <item x="3174"/>
        <item x="3048"/>
        <item x="4773"/>
        <item x="5724"/>
        <item x="3160"/>
        <item x="359"/>
        <item x="5370"/>
        <item x="2473"/>
        <item x="4811"/>
        <item x="5782"/>
        <item x="2864"/>
        <item x="2125"/>
        <item x="4503"/>
        <item x="4302"/>
        <item x="3112"/>
        <item x="1190"/>
        <item x="3763"/>
        <item x="2672"/>
        <item x="2019"/>
        <item x="3105"/>
        <item x="4968"/>
        <item x="2231"/>
        <item x="4531"/>
        <item x="3278"/>
        <item x="211"/>
        <item x="4353"/>
        <item x="5717"/>
        <item x="4512"/>
        <item x="4208"/>
        <item x="2333"/>
        <item x="1507"/>
        <item x="3262"/>
        <item x="3635"/>
        <item x="2654"/>
        <item x="5388"/>
        <item x="5575"/>
        <item x="72"/>
        <item x="5252"/>
        <item x="2423"/>
        <item x="3581"/>
        <item x="5174"/>
        <item x="1074"/>
        <item x="3097"/>
        <item x="867"/>
        <item x="910"/>
        <item x="4027"/>
        <item x="1805"/>
        <item x="3570"/>
        <item x="4566"/>
        <item x="5694"/>
        <item x="465"/>
        <item x="6014"/>
        <item x="4059"/>
        <item x="4001"/>
        <item x="4776"/>
        <item x="6363"/>
        <item x="4842"/>
        <item x="2510"/>
        <item x="2364"/>
        <item x="2614"/>
        <item x="4106"/>
        <item x="5892"/>
        <item x="855"/>
        <item x="3041"/>
        <item x="3328"/>
        <item x="6866"/>
        <item x="6879"/>
        <item x="2483"/>
        <item x="934"/>
        <item x="6179"/>
        <item x="6493"/>
        <item x="1881"/>
        <item x="2919"/>
        <item x="2398"/>
        <item x="3071"/>
        <item x="1351"/>
        <item x="3137"/>
        <item x="634"/>
        <item x="1637"/>
        <item x="6726"/>
        <item x="2392"/>
        <item x="2173"/>
        <item x="2230"/>
        <item x="2658"/>
        <item x="2914"/>
        <item x="6036"/>
        <item x="1859"/>
        <item x="6211"/>
        <item x="2267"/>
        <item x="5937"/>
        <item x="2273"/>
        <item x="2358"/>
        <item x="6289"/>
        <item x="6533"/>
        <item x="2479"/>
        <item x="853"/>
        <item x="4078"/>
        <item x="191"/>
        <item x="4187"/>
        <item x="6216"/>
        <item x="3291"/>
        <item x="2548"/>
        <item x="95"/>
        <item x="2882"/>
        <item x="2200"/>
        <item x="2707"/>
        <item x="5954"/>
        <item x="4663"/>
        <item x="2745"/>
        <item x="44"/>
        <item x="650"/>
        <item x="632"/>
        <item x="4347"/>
        <item x="6719"/>
        <item x="6268"/>
        <item x="2154"/>
        <item x="2560"/>
        <item x="3833"/>
        <item x="877"/>
        <item x="1312"/>
        <item x="4529"/>
        <item x="1287"/>
        <item x="3374"/>
        <item x="1286"/>
        <item x="4188"/>
        <item x="1182"/>
        <item x="3216"/>
        <item x="6271"/>
        <item x="636"/>
        <item x="797"/>
        <item x="866"/>
        <item x="2887"/>
        <item x="2632"/>
        <item x="5872"/>
        <item x="4209"/>
        <item x="5787"/>
        <item x="1884"/>
        <item x="2671"/>
        <item x="1867"/>
        <item x="5557"/>
        <item x="6420"/>
        <item x="2403"/>
        <item x="1619"/>
        <item x="1033"/>
        <item x="2794"/>
        <item x="2615"/>
        <item x="4560"/>
        <item x="5324"/>
        <item x="4721"/>
        <item x="1984"/>
        <item x="2575"/>
        <item x="4645"/>
        <item x="5803"/>
        <item x="4705"/>
        <item x="1747"/>
        <item x="2279"/>
        <item x="2825"/>
        <item x="5765"/>
        <item x="2681"/>
        <item x="1652"/>
        <item x="3961"/>
        <item x="2760"/>
        <item x="3894"/>
        <item x="840"/>
        <item x="3361"/>
        <item x="5044"/>
        <item x="63"/>
        <item x="6189"/>
        <item x="1082"/>
        <item x="1544"/>
        <item x="697"/>
        <item x="2657"/>
        <item x="1371"/>
        <item x="5192"/>
        <item x="3086"/>
        <item x="3243"/>
        <item x="795"/>
        <item x="4223"/>
        <item x="3127"/>
        <item x="594"/>
        <item x="5876"/>
        <item x="4195"/>
        <item x="3994"/>
        <item x="3001"/>
        <item x="1906"/>
        <item x="5376"/>
        <item x="551"/>
        <item x="4404"/>
        <item x="1687"/>
        <item x="2144"/>
        <item x="346"/>
        <item x="1948"/>
        <item x="3244"/>
        <item x="5762"/>
        <item x="5300"/>
        <item x="3383"/>
        <item x="202"/>
        <item x="4393"/>
        <item x="5149"/>
        <item x="4072"/>
        <item x="5316"/>
        <item x="2704"/>
        <item x="1602"/>
        <item x="1955"/>
        <item x="3930"/>
        <item x="1254"/>
        <item x="3732"/>
        <item x="5383"/>
        <item x="6495"/>
        <item x="5398"/>
        <item x="280"/>
        <item x="6093"/>
        <item x="3987"/>
        <item x="5069"/>
        <item x="5680"/>
        <item x="3285"/>
        <item x="825"/>
        <item x="2126"/>
        <item x="1856"/>
        <item x="6510"/>
        <item x="2442"/>
        <item x="1933"/>
        <item x="3372"/>
        <item x="1055"/>
        <item x="3055"/>
        <item x="4297"/>
        <item x="3319"/>
        <item x="6407"/>
        <item x="6178"/>
        <item x="5351"/>
        <item x="1284"/>
        <item x="5885"/>
        <item x="1440"/>
        <item x="5216"/>
        <item x="6492"/>
        <item x="5379"/>
        <item x="3255"/>
        <item x="670"/>
        <item x="2531"/>
        <item x="4029"/>
        <item x="3679"/>
        <item x="6140"/>
        <item x="490"/>
        <item x="222"/>
        <item x="1858"/>
        <item x="141"/>
        <item x="1412"/>
        <item x="1553"/>
        <item x="2052"/>
        <item x="139"/>
        <item x="6017"/>
        <item x="4770"/>
        <item x="6384"/>
        <item x="6620"/>
        <item x="5175"/>
        <item x="4269"/>
        <item x="1737"/>
        <item x="2917"/>
        <item x="1097"/>
        <item x="4356"/>
        <item x="4937"/>
        <item x="5143"/>
        <item x="3305"/>
        <item x="1895"/>
        <item x="583"/>
        <item x="5266"/>
        <item x="5870"/>
        <item x="182"/>
        <item x="322"/>
        <item x="4051"/>
        <item x="5253"/>
        <item x="4602"/>
        <item x="5321"/>
        <item x="5863"/>
        <item x="2889"/>
        <item x="26"/>
        <item x="6786"/>
        <item x="2016"/>
        <item x="3399"/>
        <item x="6360"/>
        <item x="4724"/>
        <item x="2406"/>
        <item x="478"/>
        <item x="6018"/>
        <item x="5227"/>
        <item x="4314"/>
        <item x="2677"/>
        <item x="3585"/>
        <item x="805"/>
        <item x="214"/>
        <item x="2132"/>
        <item x="3658"/>
        <item x="1627"/>
        <item x="5121"/>
        <item x="6401"/>
        <item x="4769"/>
        <item x="89"/>
        <item x="2453"/>
        <item x="3214"/>
        <item x="3280"/>
        <item x="3299"/>
        <item x="3712"/>
        <item x="1678"/>
        <item x="2076"/>
        <item x="2692"/>
        <item x="1314"/>
        <item x="5541"/>
        <item x="5184"/>
        <item x="6261"/>
        <item x="2584"/>
        <item x="730"/>
        <item x="5997"/>
        <item x="5446"/>
        <item x="3614"/>
        <item x="5550"/>
        <item x="3353"/>
        <item x="4087"/>
        <item x="821"/>
        <item x="131"/>
        <item x="4116"/>
        <item x="4326"/>
        <item x="5487"/>
        <item x="4375"/>
        <item x="565"/>
        <item x="1813"/>
        <item x="1221"/>
        <item x="4614"/>
        <item x="2609"/>
        <item x="6504"/>
        <item x="4675"/>
        <item x="5555"/>
        <item x="2542"/>
        <item x="5364"/>
        <item x="4785"/>
        <item x="5573"/>
        <item x="2738"/>
        <item x="4934"/>
        <item x="5397"/>
        <item x="1042"/>
        <item x="2980"/>
        <item x="2957"/>
        <item x="1598"/>
        <item x="6228"/>
        <item x="6898"/>
        <item x="777"/>
        <item x="1579"/>
        <item x="4014"/>
        <item x="2348"/>
        <item x="2556"/>
        <item x="409"/>
        <item x="1408"/>
        <item x="5812"/>
        <item x="1626"/>
        <item x="2662"/>
        <item x="3427"/>
        <item x="4837"/>
        <item x="3993"/>
        <item x="6346"/>
        <item x="3843"/>
        <item x="1485"/>
        <item x="4903"/>
        <item x="4246"/>
        <item x="6102"/>
        <item x="6956"/>
        <item x="4107"/>
        <item x="1448"/>
        <item x="245"/>
        <item x="3354"/>
        <item x="3148"/>
        <item x="2854"/>
        <item x="5705"/>
        <item x="4381"/>
        <item x="6218"/>
        <item x="2705"/>
        <item x="4255"/>
        <item x="4567"/>
        <item x="2385"/>
        <item x="5995"/>
        <item x="5829"/>
        <item x="4506"/>
        <item x="94"/>
        <item x="4338"/>
        <item x="2958"/>
        <item x="2892"/>
        <item x="3371"/>
        <item x="4134"/>
        <item x="3861"/>
        <item x="983"/>
        <item x="6210"/>
        <item x="5761"/>
        <item x="5374"/>
        <item x="6476"/>
        <item x="1613"/>
        <item x="725"/>
        <item x="3111"/>
        <item x="481"/>
        <item x="3463"/>
        <item x="6361"/>
        <item x="4674"/>
        <item x="2157"/>
        <item x="629"/>
        <item x="4748"/>
        <item x="2767"/>
        <item x="5086"/>
        <item x="5197"/>
        <item x="3505"/>
        <item x="2062"/>
        <item x="1110"/>
        <item x="2572"/>
        <item x="3306"/>
        <item x="4626"/>
        <item x="78"/>
        <item x="4876"/>
        <item x="3545"/>
        <item x="4382"/>
        <item x="3155"/>
        <item x="3000"/>
        <item x="4765"/>
        <item x="597"/>
        <item x="5378"/>
        <item x="1268"/>
        <item x="6396"/>
        <item x="4425"/>
        <item x="865"/>
        <item x="1888"/>
        <item x="1332"/>
        <item x="4157"/>
        <item x="2582"/>
        <item x="4363"/>
        <item x="4766"/>
        <item x="415"/>
        <item x="482"/>
        <item x="3991"/>
        <item x="2229"/>
        <item x="2629"/>
        <item x="3507"/>
        <item x="888"/>
        <item x="2303"/>
        <item x="3596"/>
        <item x="1127"/>
        <item x="66"/>
        <item x="5968"/>
        <item x="4803"/>
        <item x="3318"/>
        <item x="1282"/>
        <item x="1842"/>
        <item x="2249"/>
        <item x="2538"/>
        <item x="5442"/>
        <item x="259"/>
        <item x="221"/>
        <item x="3970"/>
        <item x="3597"/>
        <item x="2131"/>
        <item x="5689"/>
        <item x="5802"/>
        <item x="2462"/>
        <item x="1225"/>
        <item x="2734"/>
        <item x="3910"/>
        <item x="1924"/>
        <item x="5566"/>
        <item x="3903"/>
        <item x="229"/>
        <item x="1040"/>
        <item x="2585"/>
        <item x="3144"/>
        <item x="6688"/>
        <item x="5822"/>
        <item x="3081"/>
        <item x="2411"/>
        <item x="4148"/>
        <item x="1499"/>
        <item x="909"/>
        <item x="1921"/>
        <item x="5821"/>
        <item x="2747"/>
        <item x="2397"/>
        <item x="1278"/>
        <item x="2375"/>
        <item x="2856"/>
        <item x="5580"/>
        <item x="5648"/>
        <item x="3838"/>
        <item x="809"/>
        <item x="3950"/>
        <item x="4049"/>
        <item x="1359"/>
        <item x="5823"/>
        <item x="5649"/>
        <item x="981"/>
        <item x="813"/>
        <item x="699"/>
        <item x="2969"/>
        <item x="5338"/>
        <item x="4321"/>
        <item x="6746"/>
        <item x="3519"/>
        <item x="51"/>
        <item x="4045"/>
        <item x="5421"/>
        <item x="3670"/>
        <item x="850"/>
        <item x="6379"/>
        <item x="1320"/>
        <item x="1126"/>
        <item x="5283"/>
        <item x="4233"/>
        <item x="1685"/>
        <item x="2821"/>
        <item x="6227"/>
        <item x="3142"/>
        <item x="657"/>
        <item x="1585"/>
        <item x="2245"/>
        <item x="3478"/>
        <item x="6517"/>
        <item x="2192"/>
        <item x="407"/>
        <item x="1279"/>
        <item x="2448"/>
        <item x="2023"/>
        <item x="6209"/>
        <item x="314"/>
        <item x="341"/>
        <item x="5331"/>
        <item x="2033"/>
        <item x="6398"/>
        <item x="5984"/>
        <item x="5240"/>
        <item x="1419"/>
        <item x="1138"/>
        <item x="164"/>
        <item x="3636"/>
        <item x="1660"/>
        <item x="4471"/>
        <item x="2039"/>
        <item x="2938"/>
        <item x="786"/>
        <item x="2616"/>
        <item x="4374"/>
        <item x="3170"/>
        <item x="3425"/>
        <item x="3723"/>
        <item x="275"/>
        <item x="3392"/>
        <item x="4040"/>
        <item x="2129"/>
        <item x="4491"/>
        <item x="1791"/>
        <item x="1046"/>
        <item x="4569"/>
        <item x="1526"/>
        <item x="5419"/>
        <item x="6733"/>
        <item x="1649"/>
        <item x="2467"/>
        <item x="774"/>
        <item x="2564"/>
        <item x="2427"/>
        <item x="2650"/>
        <item x="6807"/>
        <item x="3021"/>
        <item x="1990"/>
        <item x="753"/>
        <item x="1656"/>
        <item x="3513"/>
        <item x="3706"/>
        <item x="3369"/>
        <item x="5766"/>
        <item x="651"/>
        <item x="1243"/>
        <item x="4599"/>
        <item x="3275"/>
        <item x="1770"/>
        <item x="204"/>
        <item x="4956"/>
        <item x="4225"/>
        <item x="287"/>
        <item x="4266"/>
        <item x="2688"/>
        <item x="6197"/>
        <item x="2772"/>
        <item x="4032"/>
        <item x="1275"/>
        <item x="4251"/>
        <item x="2315"/>
        <item x="4802"/>
        <item x="6377"/>
        <item x="3690"/>
        <item x="4061"/>
        <item x="1132"/>
        <item x="717"/>
        <item x="2817"/>
        <item x="1473"/>
        <item x="4979"/>
        <item x="2768"/>
        <item x="4948"/>
        <item x="4211"/>
        <item x="2501"/>
        <item x="2374"/>
        <item x="6897"/>
        <item x="4253"/>
        <item x="3493"/>
        <item x="440"/>
        <item x="3193"/>
        <item x="3583"/>
        <item x="2936"/>
        <item x="3346"/>
        <item x="6255"/>
        <item x="4175"/>
        <item x="929"/>
        <item x="3847"/>
        <item x="325"/>
        <item x="4062"/>
        <item x="1761"/>
        <item x="6341"/>
        <item x="1616"/>
        <item x="432"/>
        <item x="1076"/>
        <item x="5552"/>
        <item x="1429"/>
        <item x="2399"/>
        <item x="3446"/>
        <item x="2991"/>
        <item x="831"/>
        <item x="2474"/>
        <item x="1070"/>
        <item x="4924"/>
        <item x="5359"/>
        <item x="4612"/>
        <item x="1905"/>
        <item x="4592"/>
        <item x="3091"/>
        <item x="3378"/>
        <item x="3465"/>
        <item x="1989"/>
        <item x="5096"/>
        <item x="2666"/>
        <item x="3168"/>
        <item x="3390"/>
        <item x="436"/>
        <item x="6283"/>
        <item x="83"/>
        <item x="586"/>
        <item x="5539"/>
        <item x="4033"/>
        <item x="2314"/>
        <item x="5644"/>
        <item x="4694"/>
        <item x="4700"/>
        <item x="54"/>
        <item x="891"/>
        <item x="2753"/>
        <item x="2733"/>
        <item x="5352"/>
        <item x="772"/>
        <item x="2754"/>
        <item x="1130"/>
        <item x="2809"/>
        <item x="4827"/>
        <item x="3657"/>
        <item x="6239"/>
        <item x="445"/>
        <item x="4820"/>
        <item x="1235"/>
        <item x="4171"/>
        <item x="6247"/>
        <item x="5274"/>
        <item x="4530"/>
        <item x="607"/>
        <item x="3699"/>
        <item x="2846"/>
        <item x="1135"/>
        <item x="4492"/>
        <item x="4933"/>
        <item x="3420"/>
        <item x="483"/>
        <item x="1624"/>
        <item x="3768"/>
        <item x="2139"/>
        <item x="2518"/>
        <item x="4202"/>
        <item x="3709"/>
        <item x="242"/>
        <item x="2570"/>
        <item x="3439"/>
        <item x="2676"/>
        <item x="5887"/>
        <item x="4140"/>
        <item x="1670"/>
        <item x="35"/>
        <item x="2628"/>
        <item x="3809"/>
        <item x="4220"/>
        <item x="6876"/>
        <item x="5328"/>
        <item x="2433"/>
        <item x="674"/>
        <item x="3945"/>
        <item x="1705"/>
        <item x="3887"/>
        <item x="1357"/>
        <item x="92"/>
        <item x="2482"/>
        <item x="282"/>
        <item x="5250"/>
        <item x="2732"/>
        <item x="1929"/>
        <item x="4198"/>
        <item x="5707"/>
        <item x="2561"/>
        <item x="2008"/>
        <item x="723"/>
        <item x="2106"/>
        <item x="961"/>
        <item x="4880"/>
        <item x="3828"/>
        <item x="2450"/>
        <item x="735"/>
        <item x="3363"/>
        <item x="3180"/>
        <item x="5879"/>
        <item x="5820"/>
        <item x="5835"/>
        <item x="5020"/>
        <item x="1031"/>
        <item x="2995"/>
        <item x="1290"/>
        <item x="4292"/>
        <item x="6521"/>
        <item x="379"/>
        <item x="479"/>
        <item x="70"/>
        <item x="6623"/>
        <item x="6203"/>
        <item x="2759"/>
        <item x="6066"/>
        <item x="4658"/>
        <item x="448"/>
        <item x="499"/>
        <item x="4521"/>
        <item x="1010"/>
        <item x="642"/>
        <item x="6812"/>
        <item x="3308"/>
        <item x="1338"/>
        <item x="306"/>
        <item x="1603"/>
        <item x="3019"/>
        <item x="2962"/>
        <item x="5684"/>
        <item x="4983"/>
        <item x="5600"/>
        <item x="622"/>
        <item x="5527"/>
        <item x="1260"/>
        <item x="3741"/>
        <item x="5523"/>
        <item x="6793"/>
        <item x="5176"/>
        <item x="2900"/>
        <item x="3145"/>
        <item x="5769"/>
        <item x="1625"/>
        <item x="2308"/>
        <item x="4539"/>
        <item x="5687"/>
        <item x="4484"/>
        <item x="2573"/>
        <item x="53"/>
        <item x="4749"/>
        <item x="4215"/>
        <item x="6827"/>
        <item x="561"/>
        <item x="1091"/>
        <item x="4174"/>
        <item x="4055"/>
        <item x="4022"/>
        <item x="2922"/>
        <item x="7144"/>
        <item x="2219"/>
        <item x="458"/>
        <item x="535"/>
        <item x="976"/>
        <item x="3474"/>
        <item x="1621"/>
        <item x="3940"/>
        <item x="1999"/>
        <item x="3710"/>
        <item x="2326"/>
        <item x="3279"/>
        <item x="2608"/>
        <item x="3645"/>
        <item x="146"/>
        <item x="739"/>
        <item x="4312"/>
        <item x="709"/>
        <item x="1698"/>
        <item x="312"/>
        <item x="2178"/>
        <item x="461"/>
        <item x="3470"/>
        <item x="3715"/>
        <item x="2415"/>
        <item x="5256"/>
        <item x="6032"/>
        <item x="6027"/>
        <item x="2697"/>
        <item x="3359"/>
        <item x="255"/>
        <item x="4074"/>
        <item x="6418"/>
        <item x="6219"/>
        <item x="4329"/>
        <item x="113"/>
        <item x="1339"/>
        <item x="4054"/>
        <item x="3594"/>
        <item x="3927"/>
        <item x="5729"/>
        <item x="252"/>
        <item x="1060"/>
        <item x="2344"/>
        <item x="926"/>
        <item x="43"/>
        <item x="4681"/>
        <item x="5877"/>
        <item x="1815"/>
        <item x="1417"/>
        <item x="3240"/>
        <item x="3389"/>
        <item x="4732"/>
        <item x="5974"/>
        <item x="2918"/>
        <item x="1150"/>
        <item x="253"/>
        <item x="3820"/>
        <item x="2435"/>
        <item x="2380"/>
        <item x="4392"/>
        <item x="5087"/>
        <item x="1878"/>
        <item x="489"/>
        <item x="2679"/>
        <item x="5205"/>
        <item x="3673"/>
        <item x="4733"/>
        <item x="5103"/>
        <item x="2452"/>
        <item x="3133"/>
        <item x="2708"/>
        <item x="3877"/>
        <item x="5170"/>
        <item x="4730"/>
        <item x="4788"/>
        <item x="1219"/>
        <item x="771"/>
        <item x="3003"/>
        <item x="3901"/>
        <item x="5309"/>
        <item x="5325"/>
        <item x="1668"/>
        <item x="2067"/>
        <item x="1646"/>
        <item x="2782"/>
        <item x="3836"/>
        <item x="4207"/>
        <item x="5860"/>
        <item x="7049"/>
        <item x="4263"/>
        <item x="67"/>
        <item x="5767"/>
        <item x="4024"/>
        <item x="3413"/>
        <item x="5525"/>
        <item x="2894"/>
        <item x="2255"/>
        <item x="1195"/>
        <item x="3550"/>
        <item x="1692"/>
        <item x="6359"/>
        <item x="4844"/>
        <item x="5225"/>
        <item x="2389"/>
        <item x="2213"/>
        <item x="2683"/>
        <item x="920"/>
        <item x="3365"/>
        <item x="4241"/>
        <item x="6748"/>
        <item x="5350"/>
        <item x="869"/>
        <item x="3487"/>
        <item x="2848"/>
        <item x="2527"/>
        <item x="1672"/>
        <item x="1047"/>
        <item x="2124"/>
        <item x="4777"/>
        <item x="1896"/>
        <item x="2748"/>
        <item x="6792"/>
        <item x="6709"/>
        <item x="3311"/>
        <item x="1310"/>
        <item x="4884"/>
        <item x="1739"/>
        <item x="6068"/>
        <item x="5251"/>
        <item x="6181"/>
        <item x="3783"/>
        <item x="3662"/>
        <item x="2164"/>
        <item x="4016"/>
        <item x="2547"/>
        <item x="5845"/>
        <item x="5882"/>
        <item x="3179"/>
        <item x="76"/>
        <item x="3198"/>
        <item x="3049"/>
        <item x="1149"/>
        <item x="5229"/>
        <item x="3065"/>
        <item x="3702"/>
        <item x="656"/>
        <item x="5271"/>
        <item x="1306"/>
        <item x="2594"/>
        <item x="1538"/>
        <item x="5799"/>
        <item x="1754"/>
        <item x="758"/>
        <item x="1725"/>
        <item x="1931"/>
        <item x="2729"/>
        <item x="5866"/>
        <item x="4677"/>
        <item x="4556"/>
        <item x="1488"/>
        <item x="3384"/>
        <item x="4243"/>
        <item x="3708"/>
        <item x="3499"/>
        <item x="4691"/>
        <item x="5182"/>
        <item x="109"/>
        <item x="3876"/>
        <item x="2843"/>
        <item x="2428"/>
        <item x="5313"/>
        <item x="1964"/>
        <item x="1427"/>
        <item x="560"/>
        <item x="3178"/>
        <item x="5052"/>
        <item x="3128"/>
        <item x="3052"/>
        <item x="3402"/>
        <item x="3444"/>
        <item x="2400"/>
        <item x="2209"/>
        <item x="513"/>
        <item x="702"/>
        <item x="5476"/>
        <item x="5318"/>
        <item x="2367"/>
        <item x="2941"/>
        <item x="4216"/>
        <item x="3419"/>
        <item x="5066"/>
        <item x="5420"/>
        <item x="3092"/>
        <item x="2893"/>
        <item x="2276"/>
        <item x="4797"/>
        <item x="2183"/>
        <item x="6190"/>
        <item x="2551"/>
        <item x="4034"/>
        <item x="1514"/>
        <item x="2133"/>
        <item x="4555"/>
        <item x="2849"/>
        <item x="5775"/>
        <item x="5231"/>
        <item x="873"/>
        <item x="2220"/>
        <item x="1056"/>
        <item x="4348"/>
        <item x="2274"/>
        <item x="2221"/>
        <item x="3261"/>
        <item x="2789"/>
        <item x="894"/>
        <item x="3315"/>
        <item x="3831"/>
        <item x="1709"/>
        <item x="2587"/>
        <item x="2350"/>
        <item x="3251"/>
        <item x="859"/>
        <item x="4000"/>
        <item x="1763"/>
        <item x="4093"/>
        <item x="4282"/>
        <item x="6737"/>
        <item x="2988"/>
        <item x="808"/>
        <item x="3790"/>
        <item x="3368"/>
        <item x="2291"/>
        <item x="773"/>
        <item x="5629"/>
        <item x="2978"/>
        <item x="819"/>
        <item x="2522"/>
        <item x="913"/>
        <item x="1940"/>
        <item x="3223"/>
        <item x="3664"/>
        <item x="2566"/>
        <item x="1865"/>
        <item x="2897"/>
        <item x="3310"/>
        <item x="1651"/>
        <item x="425"/>
        <item x="5788"/>
        <item x="3060"/>
        <item x="125"/>
        <item x="5945"/>
        <item x="3937"/>
        <item x="4786"/>
        <item x="3040"/>
        <item x="2994"/>
        <item x="990"/>
        <item x="937"/>
        <item x="2937"/>
        <item x="3268"/>
        <item x="2378"/>
        <item x="5844"/>
        <item x="3195"/>
        <item x="2568"/>
        <item x="435"/>
        <item x="2181"/>
        <item x="1674"/>
        <item x="2979"/>
        <item x="2486"/>
        <item x="5261"/>
        <item x="1296"/>
        <item x="1207"/>
        <item x="769"/>
        <item x="3956"/>
        <item x="4629"/>
        <item x="508"/>
        <item x="5612"/>
        <item x="1189"/>
        <item x="1333"/>
        <item x="814"/>
        <item x="1007"/>
        <item x="1823"/>
        <item x="2619"/>
        <item x="5642"/>
        <item x="2735"/>
        <item x="14"/>
        <item x="3952"/>
        <item x="2712"/>
        <item x="1146"/>
        <item x="2790"/>
        <item x="6232"/>
        <item x="3173"/>
        <item x="678"/>
        <item x="3520"/>
        <item x="1131"/>
        <item x="4378"/>
        <item x="4781"/>
        <item x="6610"/>
        <item x="4042"/>
        <item x="1531"/>
        <item x="1969"/>
        <item x="351"/>
        <item x="6236"/>
        <item x="836"/>
        <item x="6392"/>
        <item x="64"/>
        <item x="1018"/>
        <item x="3592"/>
        <item x="2040"/>
        <item x="4657"/>
        <item x="1781"/>
        <item x="4330"/>
        <item x="1059"/>
        <item x="3059"/>
        <item x="2404"/>
        <item x="3035"/>
        <item x="3098"/>
        <item x="5658"/>
        <item x="3300"/>
        <item x="2630"/>
        <item x="2709"/>
        <item x="713"/>
        <item x="601"/>
        <item x="2053"/>
        <item x="5213"/>
        <item x="1253"/>
        <item x="3933"/>
        <item x="4010"/>
        <item x="1532"/>
        <item x="1297"/>
        <item x="3619"/>
        <item x="3271"/>
        <item x="2956"/>
        <item x="237"/>
        <item x="4499"/>
        <item x="1179"/>
        <item x="3189"/>
        <item x="5608"/>
        <item x="3135"/>
        <item x="2240"/>
        <item x="1801"/>
        <item x="2532"/>
        <item x="2890"/>
        <item x="3661"/>
        <item x="3960"/>
        <item x="2020"/>
        <item x="3589"/>
        <item x="2695"/>
        <item x="3870"/>
        <item x="1066"/>
        <item x="2915"/>
        <item x="2569"/>
        <item x="6243"/>
        <item x="1173"/>
        <item x="1981"/>
        <item x="899"/>
        <item x="395"/>
        <item x="3808"/>
        <item x="4319"/>
        <item x="4429"/>
        <item x="2214"/>
        <item x="617"/>
        <item x="2599"/>
        <item x="2684"/>
        <item x="2115"/>
        <item x="5288"/>
        <item x="1889"/>
        <item x="434"/>
        <item x="4324"/>
        <item x="2233"/>
        <item x="3788"/>
        <item x="2284"/>
        <item x="2368"/>
        <item x="1804"/>
        <item x="2119"/>
        <item x="3185"/>
        <item x="1083"/>
        <item x="3094"/>
        <item x="5237"/>
        <item x="4787"/>
        <item x="5423"/>
        <item x="91"/>
        <item x="4128"/>
        <item x="1892"/>
        <item x="1100"/>
        <item x="1592"/>
        <item x="5537"/>
        <item x="2071"/>
        <item x="38"/>
        <item x="2306"/>
        <item x="3460"/>
        <item x="2260"/>
        <item x="5582"/>
        <item x="5681"/>
        <item x="2925"/>
        <item x="332"/>
        <item x="1187"/>
        <item x="3791"/>
        <item x="500"/>
        <item x="5109"/>
        <item x="3343"/>
        <item x="4403"/>
        <item x="387"/>
        <item x="2869"/>
        <item x="1148"/>
        <item x="3878"/>
        <item x="5665"/>
        <item x="5865"/>
        <item x="3971"/>
        <item x="1852"/>
        <item x="3848"/>
        <item x="3422"/>
        <item x="77"/>
        <item x="3360"/>
        <item x="2781"/>
        <item x="570"/>
        <item x="443"/>
        <item x="1542"/>
        <item x="630"/>
        <item x="4836"/>
        <item x="3038"/>
        <item x="5752"/>
        <item x="3233"/>
        <item x="1298"/>
        <item x="3156"/>
        <item x="3064"/>
        <item x="2603"/>
        <item x="5816"/>
        <item x="3655"/>
        <item x="1062"/>
        <item x="3350"/>
        <item x="1325"/>
        <item x="470"/>
        <item x="5372"/>
        <item x="3720"/>
        <item x="2982"/>
        <item x="102"/>
        <item x="2343"/>
        <item x="223"/>
        <item x="4127"/>
        <item x="3314"/>
        <item x="1857"/>
        <item x="389"/>
        <item x="3979"/>
        <item x="388"/>
        <item x="2508"/>
        <item x="4908"/>
        <item x="3760"/>
        <item x="234"/>
        <item x="759"/>
        <item x="3023"/>
        <item x="2516"/>
        <item x="2990"/>
        <item x="5786"/>
        <item x="5134"/>
        <item x="2977"/>
        <item x="994"/>
        <item x="1386"/>
        <item x="1689"/>
        <item x="353"/>
        <item x="3997"/>
        <item x="4541"/>
        <item x="3089"/>
        <item x="968"/>
        <item x="1662"/>
        <item x="2064"/>
        <item x="2441"/>
        <item x="4631"/>
        <item x="5668"/>
        <item x="2724"/>
        <item x="661"/>
        <item x="156"/>
        <item x="244"/>
        <item x="3909"/>
        <item x="673"/>
        <item x="6394"/>
        <item x="3965"/>
        <item x="49"/>
        <item x="2421"/>
        <item x="3719"/>
        <item x="3191"/>
        <item x="5280"/>
        <item x="5267"/>
        <item x="3669"/>
        <item x="1124"/>
        <item x="2207"/>
        <item x="2752"/>
        <item x="5751"/>
        <item x="3462"/>
        <item x="3648"/>
        <item x="2730"/>
        <item x="1545"/>
        <item x="616"/>
        <item x="1682"/>
        <item x="1401"/>
        <item x="6904"/>
        <item x="2946"/>
        <item x="3502"/>
        <item x="1525"/>
        <item x="4497"/>
        <item x="2636"/>
        <item x="1094"/>
        <item x="593"/>
        <item x="1428"/>
        <item x="5349"/>
        <item x="323"/>
        <item x="2086"/>
        <item x="1635"/>
        <item x="2716"/>
        <item x="5685"/>
        <item x="4130"/>
        <item x="2186"/>
        <item x="688"/>
        <item x="2534"/>
        <item x="1377"/>
        <item x="3714"/>
        <item x="5310"/>
        <item x="6220"/>
        <item x="1986"/>
        <item x="1661"/>
        <item x="3034"/>
        <item x="2351"/>
        <item x="1493"/>
        <item x="3609"/>
        <item x="4295"/>
        <item x="2312"/>
        <item x="1205"/>
        <item x="2189"/>
        <item x="2043"/>
        <item x="2807"/>
        <item x="2844"/>
        <item x="5859"/>
        <item x="179"/>
        <item x="1832"/>
        <item x="2422"/>
        <item x="3759"/>
        <item x="5327"/>
        <item x="6814"/>
        <item x="1961"/>
        <item x="2466"/>
        <item x="1084"/>
        <item x="4808"/>
        <item x="2263"/>
        <item x="1611"/>
        <item x="5986"/>
        <item x="4775"/>
        <item x="1263"/>
        <item x="1393"/>
        <item x="2151"/>
        <item x="1470"/>
        <item x="2746"/>
        <item x="3613"/>
        <item x="5883"/>
        <item x="3316"/>
        <item x="608"/>
        <item x="6242"/>
        <item x="4021"/>
        <item x="354"/>
        <item x="4518"/>
        <item x="5563"/>
        <item x="5223"/>
        <item x="290"/>
        <item x="4667"/>
        <item x="1315"/>
        <item x="2999"/>
        <item x="5632"/>
        <item x="6768"/>
        <item x="2506"/>
        <item x="780"/>
        <item x="724"/>
        <item x="676"/>
        <item x="328"/>
        <item x="6858"/>
        <item x="2354"/>
        <item x="1838"/>
        <item x="514"/>
        <item x="2190"/>
        <item x="1555"/>
        <item x="2942"/>
        <item x="6275"/>
        <item x="4094"/>
        <item x="3124"/>
        <item x="265"/>
        <item x="2070"/>
        <item x="4046"/>
        <item x="2216"/>
        <item x="7073"/>
        <item x="5768"/>
        <item x="3158"/>
        <item x="3136"/>
        <item x="2418"/>
        <item x="1901"/>
        <item x="3352"/>
        <item x="4673"/>
        <item x="1944"/>
        <item x="6208"/>
        <item x="105"/>
        <item x="5014"/>
        <item x="1249"/>
        <item x="2042"/>
        <item x="3902"/>
        <item x="5683"/>
        <item x="1329"/>
        <item x="181"/>
        <item x="3253"/>
        <item x="4735"/>
        <item x="2118"/>
        <item x="4385"/>
        <item x="2714"/>
        <item x="2227"/>
        <item x="258"/>
        <item x="5241"/>
        <item x="4829"/>
        <item x="4005"/>
        <item x="2853"/>
        <item x="2660"/>
        <item x="4095"/>
        <item x="582"/>
        <item x="1733"/>
        <item x="3704"/>
        <item x="1758"/>
        <item x="3773"/>
        <item x="4791"/>
        <item x="3642"/>
        <item x="219"/>
        <item x="3806"/>
        <item x="2497"/>
        <item x="1410"/>
        <item x="2443"/>
        <item x="1879"/>
        <item x="2934"/>
        <item x="192"/>
        <item x="2932"/>
        <item x="1194"/>
        <item x="3859"/>
        <item x="2458"/>
        <item x="1080"/>
        <item x="2239"/>
        <item x="84"/>
        <item x="3647"/>
        <item x="277"/>
        <item x="3139"/>
        <item x="5815"/>
        <item x="2044"/>
        <item x="1044"/>
        <item x="165"/>
        <item x="2502"/>
        <item x="2175"/>
        <item x="858"/>
        <item x="126"/>
        <item x="2293"/>
        <item x="1520"/>
        <item x="1185"/>
        <item x="2292"/>
        <item x="3632"/>
        <item x="3485"/>
        <item x="5334"/>
        <item x="2806"/>
        <item x="3551"/>
        <item x="58"/>
        <item x="1548"/>
        <item x="3159"/>
        <item x="1917"/>
        <item x="4545"/>
        <item x="4571"/>
        <item x="3786"/>
        <item x="3886"/>
        <item x="2285"/>
        <item x="2687"/>
        <item x="3341"/>
        <item x="4349"/>
        <item x="6639"/>
        <item x="3737"/>
        <item x="573"/>
        <item x="3488"/>
        <item x="4839"/>
        <item x="783"/>
        <item x="2826"/>
        <item x="5871"/>
        <item x="285"/>
        <item x="1418"/>
        <item x="2659"/>
        <item x="3489"/>
        <item x="5068"/>
        <item x="6601"/>
        <item x="36"/>
        <item x="3552"/>
        <item x="431"/>
        <item x="4256"/>
        <item x="363"/>
        <item x="2913"/>
        <item x="5935"/>
        <item x="6137"/>
        <item x="2393"/>
        <item x="756"/>
        <item x="4138"/>
        <item x="2445"/>
        <item x="2386"/>
        <item x="4832"/>
        <item x="5233"/>
        <item x="3018"/>
        <item x="1523"/>
        <item x="2165"/>
        <item x="3911"/>
        <item x="3053"/>
        <item x="3695"/>
        <item x="2770"/>
        <item x="5675"/>
        <item x="2188"/>
        <item x="3762"/>
        <item x="1158"/>
        <item x="1053"/>
        <item x="3014"/>
        <item x="3342"/>
        <item x="3897"/>
        <item x="1356"/>
        <item x="2111"/>
        <item x="2327"/>
        <item x="2127"/>
        <item x="6294"/>
        <item x="2424"/>
        <item x="1941"/>
        <item x="368"/>
        <item x="5030"/>
        <item x="361"/>
        <item x="2146"/>
        <item x="3668"/>
        <item x="3537"/>
        <item x="2357"/>
        <item x="256"/>
        <item x="381"/>
        <item x="1281"/>
        <item x="2235"/>
        <item x="6004"/>
        <item x="2726"/>
        <item x="2611"/>
        <item x="159"/>
        <item x="2196"/>
        <item x="3542"/>
        <item x="2318"/>
        <item x="3426"/>
        <item x="2876"/>
        <item x="2073"/>
        <item x="442"/>
        <item x="4099"/>
        <item x="2437"/>
        <item x="1890"/>
        <item x="1524"/>
        <item x="5287"/>
        <item x="584"/>
        <item x="71"/>
        <item x="2075"/>
        <item x="392"/>
        <item x="621"/>
        <item x="5904"/>
        <item x="1023"/>
        <item x="3792"/>
        <item x="770"/>
        <item x="3257"/>
        <item x="3450"/>
        <item x="1587"/>
        <item x="2377"/>
        <item x="5139"/>
        <item x="640"/>
        <item x="195"/>
        <item x="3475"/>
        <item x="1443"/>
        <item x="4707"/>
        <item x="5272"/>
        <item x="5770"/>
        <item x="5188"/>
        <item x="3"/>
        <item x="1336"/>
        <item x="1383"/>
        <item x="1963"/>
        <item x="3857"/>
        <item x="315"/>
        <item x="398"/>
        <item x="1294"/>
        <item x="1108"/>
        <item x="1983"/>
        <item x="2635"/>
        <item x="1650"/>
        <item x="4882"/>
        <item x="2135"/>
        <item x="543"/>
        <item x="763"/>
        <item x="350"/>
        <item x="2517"/>
        <item x="4598"/>
        <item x="2434"/>
        <item x="3832"/>
        <item x="1638"/>
        <item x="1032"/>
        <item x="1334"/>
        <item x="4294"/>
        <item x="6679"/>
        <item x="4250"/>
        <item x="2607"/>
        <item x="3966"/>
        <item x="3016"/>
        <item x="2838"/>
        <item x="3190"/>
        <item x="1202"/>
        <item x="5298"/>
        <item x="3106"/>
        <item x="335"/>
        <item x="599"/>
        <item x="1107"/>
        <item x="1601"/>
        <item x="5862"/>
        <item x="6085"/>
        <item x="1873"/>
        <item x="690"/>
        <item x="4371"/>
        <item x="2792"/>
        <item x="615"/>
        <item x="2355"/>
        <item x="2417"/>
        <item x="852"/>
        <item x="761"/>
        <item x="3517"/>
        <item x="4155"/>
        <item x="2268"/>
        <item x="5091"/>
        <item x="4109"/>
        <item x="5392"/>
        <item x="1348"/>
        <item x="3364"/>
        <item x="1057"/>
        <item x="1151"/>
        <item x="4596"/>
        <item x="4804"/>
        <item x="3386"/>
        <item x="571"/>
        <item x="3461"/>
        <item x="2045"/>
        <item x="2461"/>
        <item x="3082"/>
        <item x="4143"/>
        <item x="4671"/>
        <item x="412"/>
        <item x="1231"/>
        <item x="1564"/>
        <item x="153"/>
        <item x="4291"/>
        <item x="5661"/>
        <item x="3152"/>
        <item x="3050"/>
        <item x="2908"/>
        <item x="4161"/>
        <item x="4086"/>
        <item x="4166"/>
        <item x="3883"/>
        <item x="4436"/>
        <item x="1536"/>
        <item x="4079"/>
        <item x="2201"/>
        <item x="4743"/>
        <item x="2610"/>
        <item x="5686"/>
        <item x="5257"/>
        <item x="1041"/>
        <item x="4352"/>
        <item x="732"/>
        <item x="3769"/>
        <item x="5221"/>
        <item x="3230"/>
        <item x="587"/>
        <item x="291"/>
        <item x="4778"/>
        <item x="870"/>
        <item x="2030"/>
        <item x="1463"/>
        <item x="6292"/>
        <item x="2965"/>
        <item x="914"/>
        <item x="963"/>
        <item x="155"/>
        <item x="5198"/>
        <item x="3917"/>
        <item x="4806"/>
        <item x="693"/>
        <item x="416"/>
        <item x="1632"/>
        <item x="4283"/>
        <item x="3007"/>
        <item x="5712"/>
        <item x="2003"/>
        <item x="1450"/>
        <item x="626"/>
        <item x="236"/>
        <item x="4313"/>
        <item x="1757"/>
        <item x="3045"/>
        <item x="3451"/>
        <item x="2265"/>
        <item x="2776"/>
        <item x="441"/>
        <item x="1274"/>
        <item x="4366"/>
        <item x="4177"/>
        <item x="5486"/>
        <item x="2891"/>
        <item x="767"/>
        <item x="2150"/>
        <item x="1510"/>
        <item x="3691"/>
        <item x="4508"/>
        <item x="6171"/>
        <item x="4401"/>
        <item x="134"/>
        <item x="3163"/>
        <item x="4132"/>
        <item x="2345"/>
        <item x="4230"/>
        <item x="2689"/>
        <item x="3138"/>
        <item x="118"/>
        <item x="685"/>
        <item x="1300"/>
        <item x="3528"/>
        <item x="3830"/>
        <item x="3443"/>
        <item x="2162"/>
        <item x="843"/>
        <item x="1318"/>
        <item x="1539"/>
        <item x="2128"/>
        <item x="1992"/>
        <item x="1623"/>
        <item x="2805"/>
        <item x="1144"/>
        <item x="3851"/>
        <item x="947"/>
        <item x="2530"/>
        <item x="2391"/>
        <item x="3032"/>
        <item x="1483"/>
        <item x="1433"/>
        <item x="2449"/>
        <item x="2147"/>
        <item x="3211"/>
        <item x="3167"/>
        <item x="4493"/>
        <item x="292"/>
        <item x="524"/>
        <item x="960"/>
        <item x="510"/>
        <item x="1571"/>
        <item x="3892"/>
        <item x="3162"/>
        <item x="2545"/>
        <item x="152"/>
        <item x="3421"/>
        <item x="2430"/>
        <item x="1242"/>
        <item x="4783"/>
        <item x="1452"/>
        <item x="1995"/>
        <item x="402"/>
        <item x="2576"/>
        <item x="1617"/>
        <item x="2136"/>
        <item x="4039"/>
        <item x="4913"/>
        <item x="304"/>
        <item x="187"/>
        <item x="3301"/>
        <item x="1324"/>
        <item x="2304"/>
        <item x="5732"/>
        <item x="3879"/>
        <item x="2206"/>
        <item x="272"/>
        <item x="3992"/>
        <item x="618"/>
        <item x="3068"/>
        <item x="5129"/>
        <item x="4141"/>
        <item x="959"/>
        <item x="704"/>
        <item x="4017"/>
        <item x="2779"/>
        <item x="4105"/>
        <item x="5357"/>
        <item x="330"/>
        <item x="1590"/>
        <item x="101"/>
        <item x="1950"/>
        <item x="208"/>
        <item x="3954"/>
        <item x="5264"/>
        <item x="4304"/>
        <item x="3976"/>
        <item x="695"/>
        <item x="3088"/>
        <item x="1756"/>
        <item x="1779"/>
        <item x="4588"/>
        <item x="5248"/>
        <item x="1683"/>
        <item x="679"/>
        <item x="2257"/>
        <item x="1946"/>
        <item x="3125"/>
        <item x="28"/>
        <item x="3183"/>
        <item x="3920"/>
        <item x="268"/>
        <item x="1256"/>
        <item x="1721"/>
        <item x="17"/>
        <item x="5204"/>
        <item x="2405"/>
        <item x="3403"/>
        <item x="3215"/>
        <item x="2356"/>
        <item x="1860"/>
        <item x="480"/>
        <item x="3293"/>
        <item x="1547"/>
        <item x="2182"/>
        <item x="263"/>
        <item x="3379"/>
        <item x="3881"/>
        <item x="1431"/>
        <item x="2089"/>
        <item x="4336"/>
        <item x="3742"/>
        <item x="1807"/>
        <item x="2966"/>
        <item x="1793"/>
        <item x="1051"/>
        <item x="3508"/>
        <item x="4520"/>
        <item x="3756"/>
        <item x="964"/>
        <item x="652"/>
        <item x="1247"/>
        <item x="3906"/>
        <item x="4317"/>
        <item x="3397"/>
        <item x="130"/>
        <item x="2170"/>
        <item x="1731"/>
        <item x="1640"/>
        <item x="2700"/>
        <item x="2870"/>
        <item x="1121"/>
        <item x="3480"/>
        <item x="1273"/>
        <item x="3529"/>
        <item x="1407"/>
        <item x="747"/>
        <item x="740"/>
        <item x="631"/>
        <item x="4322"/>
        <item x="1560"/>
        <item x="3875"/>
        <item x="2010"/>
        <item x="2232"/>
        <item x="1360"/>
        <item x="3042"/>
        <item x="4050"/>
        <item x="2983"/>
        <item x="649"/>
        <item x="2646"/>
        <item x="123"/>
        <item x="3816"/>
        <item x="2775"/>
        <item x="3912"/>
        <item x="802"/>
        <item x="3972"/>
        <item x="4815"/>
        <item x="3663"/>
        <item x="3259"/>
        <item x="951"/>
        <item x="4270"/>
        <item x="868"/>
        <item x="3780"/>
        <item x="1022"/>
        <item x="775"/>
        <item x="3249"/>
        <item x="3103"/>
        <item x="2203"/>
        <item x="1543"/>
        <item x="2804"/>
        <item x="933"/>
        <item x="2912"/>
        <item x="4581"/>
        <item x="300"/>
        <item x="1244"/>
        <item x="32"/>
        <item x="1982"/>
        <item x="3890"/>
        <item x="5195"/>
        <item x="4489"/>
        <item x="5346"/>
        <item x="2916"/>
        <item x="3107"/>
        <item x="2541"/>
        <item x="549"/>
        <item x="3825"/>
        <item x="4289"/>
        <item x="2742"/>
        <item x="3146"/>
        <item x="404"/>
        <item x="1423"/>
        <item x="3047"/>
        <item x="2349"/>
        <item x="2866"/>
        <item x="433"/>
        <item x="247"/>
        <item x="408"/>
        <item x="1364"/>
        <item x="1109"/>
        <item x="984"/>
        <item x="1088"/>
        <item x="4734"/>
        <item x="3688"/>
        <item x="358"/>
        <item x="5187"/>
        <item x="521"/>
        <item x="2984"/>
        <item x="4483"/>
        <item x="5201"/>
        <item x="352"/>
        <item x="1724"/>
        <item x="2567"/>
        <item x="1445"/>
        <item x="1711"/>
        <item x="4114"/>
        <item x="4026"/>
        <item x="2294"/>
        <item x="241"/>
        <item x="1085"/>
        <item x="1765"/>
        <item x="3405"/>
        <item x="2713"/>
        <item x="365"/>
        <item x="1609"/>
        <item x="20"/>
        <item x="1734"/>
        <item x="2195"/>
        <item x="2511"/>
        <item x="4637"/>
        <item x="4562"/>
        <item x="1604"/>
        <item x="492"/>
        <item x="2696"/>
        <item x="1011"/>
        <item x="1768"/>
        <item x="3015"/>
        <item x="485"/>
        <item x="2381"/>
        <item x="639"/>
        <item x="3782"/>
        <item x="726"/>
        <item x="3134"/>
        <item x="2604"/>
        <item x="4621"/>
        <item x="2212"/>
        <item x="715"/>
        <item x="4639"/>
        <item x="1591"/>
        <item x="3339"/>
        <item x="5294"/>
        <item x="5914"/>
        <item x="3764"/>
        <item x="370"/>
        <item x="1155"/>
        <item x="1413"/>
        <item x="2525"/>
        <item x="5481"/>
        <item x="4108"/>
        <item x="1908"/>
        <item x="116"/>
        <item x="1133"/>
        <item x="1139"/>
        <item x="4006"/>
        <item x="5269"/>
        <item x="5242"/>
        <item x="5314"/>
        <item x="861"/>
        <item x="3568"/>
        <item x="1394"/>
        <item x="3356"/>
        <item x="3030"/>
        <item x="2682"/>
        <item x="1934"/>
        <item x="128"/>
        <item x="2382"/>
        <item x="2750"/>
        <item x="2379"/>
        <item x="1659"/>
        <item x="6797"/>
        <item x="541"/>
        <item x="9"/>
        <item x="1293"/>
        <item x="509"/>
        <item x="1072"/>
        <item x="2259"/>
        <item x="2141"/>
        <item x="3442"/>
        <item x="2394"/>
        <item x="3175"/>
        <item x="554"/>
        <item x="1449"/>
        <item x="4686"/>
        <item x="2623"/>
        <item x="4664"/>
        <item x="344"/>
        <item x="1349"/>
        <item x="887"/>
        <item x="2280"/>
        <item x="1695"/>
        <item x="2243"/>
        <item x="3600"/>
        <item x="1676"/>
        <item x="1439"/>
        <item x="958"/>
        <item x="1618"/>
        <item x="3934"/>
        <item x="4813"/>
        <item x="1079"/>
        <item x="849"/>
        <item x="2847"/>
        <item x="3935"/>
        <item x="3491"/>
        <item x="1027"/>
        <item x="1828"/>
        <item x="956"/>
        <item x="170"/>
        <item x="1775"/>
        <item x="117"/>
        <item x="2490"/>
        <item x="4619"/>
        <item x="4320"/>
        <item x="1540"/>
        <item x="3229"/>
        <item x="3006"/>
        <item x="1222"/>
        <item x="3295"/>
        <item x="5323"/>
        <item x="371"/>
        <item x="550"/>
        <item x="1454"/>
        <item x="553"/>
        <item x="374"/>
        <item x="3533"/>
        <item x="5830"/>
        <item x="3943"/>
        <item x="1009"/>
        <item x="2112"/>
        <item x="462"/>
        <item x="320"/>
        <item x="3477"/>
        <item x="6205"/>
        <item x="1000"/>
        <item x="5542"/>
        <item x="288"/>
        <item x="4036"/>
        <item x="238"/>
        <item x="3213"/>
        <item x="3452"/>
        <item x="2699"/>
        <item x="834"/>
        <item x="1272"/>
        <item x="4746"/>
        <item x="1365"/>
        <item x="2429"/>
        <item x="5470"/>
        <item x="5479"/>
        <item x="2477"/>
        <item x="2104"/>
        <item x="1902"/>
        <item x="427"/>
        <item x="3942"/>
        <item x="4878"/>
        <item x="5208"/>
        <item x="3986"/>
        <item x="503"/>
        <item x="1447"/>
        <item x="1799"/>
        <item x="2798"/>
        <item x="4096"/>
        <item x="3752"/>
        <item x="1477"/>
        <item x="1533"/>
        <item x="3785"/>
        <item x="1117"/>
        <item x="4504"/>
        <item x="4327"/>
        <item x="1484"/>
        <item x="2589"/>
        <item x="953"/>
        <item x="1402"/>
        <item x="811"/>
        <item x="2784"/>
        <item x="3713"/>
        <item x="4634"/>
        <item x="957"/>
        <item x="4077"/>
        <item x="360"/>
        <item x="5247"/>
        <item x="4169"/>
        <item x="4159"/>
        <item x="923"/>
        <item x="29"/>
        <item x="90"/>
        <item x="2503"/>
        <item x="4212"/>
        <item x="6682"/>
        <item x="1380"/>
        <item x="276"/>
        <item x="144"/>
        <item x="3985"/>
        <item x="310"/>
        <item x="4152"/>
        <item x="7028"/>
        <item x="827"/>
        <item x="1289"/>
        <item x="1113"/>
        <item x="1200"/>
        <item x="563"/>
        <item x="1996"/>
        <item x="4112"/>
        <item x="2426"/>
        <item x="2954"/>
        <item x="124"/>
        <item x="2851"/>
        <item x="826"/>
        <item x="3796"/>
        <item x="5051"/>
        <item x="4377"/>
        <item x="1960"/>
        <item x="1495"/>
        <item x="2703"/>
        <item x="1087"/>
        <item x="3746"/>
        <item x="528"/>
        <item x="1016"/>
        <item x="3999"/>
        <item x="79"/>
        <item x="4076"/>
        <item x="2739"/>
        <item x="3735"/>
        <item x="4772"/>
        <item x="1769"/>
        <item x="4445"/>
        <item x="969"/>
        <item x="3777"/>
        <item x="2166"/>
        <item x="119"/>
        <item x="4147"/>
        <item x="4494"/>
        <item x="2341"/>
        <item x="405"/>
        <item x="658"/>
        <item x="382"/>
        <item x="205"/>
        <item x="4482"/>
        <item x="3824"/>
        <item x="3778"/>
        <item x="624"/>
        <item x="138"/>
        <item x="75"/>
        <item x="2324"/>
        <item x="4060"/>
        <item x="4759"/>
        <item x="1252"/>
        <item x="815"/>
        <item x="1829"/>
        <item x="1261"/>
        <item x="2816"/>
        <item x="3852"/>
        <item x="6229"/>
        <item x="3455"/>
        <item x="476"/>
        <item x="3005"/>
        <item x="3652"/>
        <item x="3776"/>
        <item x="2819"/>
        <item x="2643"/>
        <item x="1512"/>
        <item x="456"/>
        <item x="5377"/>
        <item x="708"/>
        <item x="4611"/>
        <item x="5125"/>
        <item x="5418"/>
        <item x="1932"/>
        <item x="31"/>
        <item x="2836"/>
        <item x="1276"/>
        <item x="1458"/>
        <item x="4237"/>
        <item x="2993"/>
        <item x="2943"/>
        <item x="150"/>
        <item x="2244"/>
        <item x="1098"/>
        <item x="2323"/>
        <item x="3637"/>
        <item x="2361"/>
        <item x="3236"/>
        <item x="1494"/>
        <item x="1071"/>
        <item x="646"/>
        <item x="4089"/>
        <item x="3101"/>
        <item x="1513"/>
        <item x="2310"/>
        <item x="339"/>
        <item x="65"/>
        <item x="2210"/>
        <item x="2535"/>
        <item x="4789"/>
        <item x="754"/>
        <item x="1353"/>
        <item x="1516"/>
        <item x="2179"/>
        <item x="1241"/>
        <item x="883"/>
        <item x="3029"/>
        <item x="5332"/>
        <item x="1001"/>
        <item x="3514"/>
        <item x="2454"/>
        <item x="3693"/>
        <item x="3196"/>
        <item x="3884"/>
        <item x="4587"/>
        <item x="1037"/>
        <item x="1425"/>
        <item x="3644"/>
        <item x="4453"/>
        <item x="6272"/>
        <item x="1880"/>
        <item x="5207"/>
        <item x="3376"/>
        <item x="4065"/>
        <item x="4085"/>
        <item x="1749"/>
        <item x="2638"/>
        <item x="3794"/>
        <item x="3750"/>
        <item x="305"/>
        <item x="283"/>
        <item x="4951"/>
        <item x="120"/>
        <item x="2390"/>
        <item x="1152"/>
        <item x="5239"/>
        <item x="823"/>
        <item x="727"/>
        <item x="2737"/>
        <item x="1319"/>
        <item x="1830"/>
        <item x="2416"/>
        <item x="3749"/>
        <item x="5178"/>
        <item x="871"/>
        <item x="232"/>
        <item x="927"/>
        <item x="3046"/>
        <item x="5046"/>
        <item x="3482"/>
        <item x="2238"/>
        <item x="750"/>
        <item x="655"/>
        <item x="472"/>
        <item x="3357"/>
        <item x="2773"/>
        <item x="3726"/>
        <item x="898"/>
        <item x="294"/>
        <item x="1172"/>
        <item x="2761"/>
        <item x="3921"/>
        <item x="1936"/>
        <item x="1248"/>
        <item x="1086"/>
        <item x="143"/>
        <item x="539"/>
        <item x="1742"/>
        <item x="1517"/>
        <item x="3731"/>
        <item x="5587"/>
        <item x="1987"/>
        <item x="1"/>
        <item x="5219"/>
        <item x="210"/>
        <item x="4025"/>
        <item x="5688"/>
        <item x="3322"/>
        <item x="4369"/>
        <item x="3850"/>
        <item x="2236"/>
        <item x="522"/>
        <item x="3347"/>
        <item x="2833"/>
        <item x="4279"/>
        <item x="4323"/>
        <item x="935"/>
        <item x="3441"/>
        <item x="1746"/>
        <item x="3572"/>
        <item x="3823"/>
        <item x="4553"/>
        <item x="2839"/>
        <item x="142"/>
        <item x="1806"/>
        <item x="1180"/>
        <item x="4123"/>
        <item x="4784"/>
        <item x="3626"/>
        <item x="4031"/>
        <item x="327"/>
        <item x="3366"/>
        <item x="1615"/>
        <item x="4407"/>
        <item x="466"/>
        <item x="2038"/>
        <item x="1959"/>
        <item x="86"/>
        <item x="3604"/>
        <item x="3603"/>
        <item x="3283"/>
        <item x="6045"/>
        <item x="3556"/>
        <item x="4591"/>
        <item x="486"/>
        <item x="3962"/>
        <item x="1909"/>
        <item x="420"/>
        <item x="3574"/>
        <item x="4624"/>
        <item x="3924"/>
        <item x="8"/>
        <item x="3270"/>
        <item x="1003"/>
        <item x="1486"/>
        <item x="2096"/>
        <item x="4879"/>
        <item x="1812"/>
        <item x="1347"/>
        <item x="166"/>
        <item x="1136"/>
        <item x="331"/>
        <item x="5894"/>
        <item x="3989"/>
        <item x="494"/>
        <item x="627"/>
        <item x="2051"/>
        <item x="1669"/>
        <item x="4068"/>
        <item x="4767"/>
        <item x="1718"/>
        <item x="2286"/>
        <item x="281"/>
        <item x="1559"/>
        <item x="744"/>
        <item x="2523"/>
        <item x="4644"/>
        <item x="1673"/>
        <item x="1317"/>
        <item x="343"/>
        <item x="3675"/>
        <item x="2034"/>
        <item x="3893"/>
        <item x="1466"/>
        <item x="4389"/>
        <item x="2161"/>
        <item x="367"/>
        <item x="912"/>
        <item x="613"/>
        <item x="970"/>
        <item x="4180"/>
        <item x="1236"/>
        <item x="798"/>
        <item x="61"/>
        <item x="1629"/>
        <item x="1596"/>
        <item x="2593"/>
        <item x="5342"/>
        <item x="1567"/>
        <item x="1893"/>
        <item x="413"/>
        <item x="3516"/>
        <item x="2035"/>
        <item x="897"/>
        <item x="2861"/>
        <item x="1381"/>
        <item x="1706"/>
        <item x="21"/>
        <item x="683"/>
        <item x="2373"/>
        <item x="3114"/>
        <item x="3370"/>
        <item x="4461"/>
        <item x="2562"/>
        <item x="311"/>
        <item x="745"/>
        <item x="2145"/>
        <item x="2325"/>
        <item x="4408"/>
        <item x="3922"/>
        <item x="1537"/>
        <item x="175"/>
        <item x="943"/>
        <item x="1958"/>
        <item x="5210"/>
        <item x="4768"/>
        <item x="1874"/>
        <item x="1667"/>
        <item x="286"/>
        <item x="3595"/>
        <item x="464"/>
        <item x="173"/>
        <item x="308"/>
        <item x="5881"/>
        <item x="297"/>
        <item x="1643"/>
        <item x="2706"/>
        <item x="1262"/>
        <item x="3587"/>
        <item x="3915"/>
        <item x="2092"/>
        <item x="1063"/>
        <item x="1183"/>
        <item x="2665"/>
        <item x="264"/>
        <item x="924"/>
        <item x="1039"/>
        <item x="5064"/>
        <item x="921"/>
        <item x="349"/>
        <item x="340"/>
        <item x="230"/>
        <item x="2012"/>
        <item x="4704"/>
        <item x="4843"/>
        <item x="2841"/>
        <item x="3819"/>
        <item x="3317"/>
        <item x="519"/>
        <item x="1201"/>
        <item x="1644"/>
        <item x="1744"/>
        <item x="689"/>
        <item x="383"/>
        <item x="2639"/>
        <item x="760"/>
        <item x="2455"/>
        <item x="3853"/>
        <item x="3238"/>
        <item x="1367"/>
        <item x="1224"/>
        <item x="3787"/>
        <item x="278"/>
        <item x="262"/>
        <item x="4502"/>
        <item x="892"/>
        <item x="1808"/>
        <item x="309"/>
        <item x="1203"/>
        <item x="3814"/>
        <item x="3803"/>
        <item x="4067"/>
        <item x="3164"/>
        <item x="3821"/>
        <item x="184"/>
        <item x="862"/>
        <item x="1665"/>
        <item x="2871"/>
        <item x="3428"/>
        <item x="1119"/>
        <item x="1438"/>
        <item x="860"/>
        <item x="2261"/>
        <item x="4618"/>
        <item x="545"/>
        <item x="5226"/>
        <item x="5203"/>
        <item x="829"/>
        <item x="768"/>
        <item x="218"/>
        <item x="251"/>
        <item x="2109"/>
        <item x="1342"/>
        <item x="3102"/>
        <item x="296"/>
        <item x="537"/>
        <item x="1451"/>
        <item x="1092"/>
        <item x="3766"/>
        <item x="1137"/>
        <item x="1785"/>
        <item x="1752"/>
        <item x="2"/>
        <item x="1994"/>
        <item x="107"/>
        <item x="4859"/>
        <item x="5778"/>
        <item x="4573"/>
        <item x="4075"/>
        <item x="884"/>
        <item x="680"/>
        <item x="270"/>
        <item x="2160"/>
        <item x="301"/>
        <item x="1192"/>
        <item x="4597"/>
        <item x="796"/>
        <item x="1826"/>
        <item x="254"/>
        <item x="2478"/>
        <item x="261"/>
        <item x="3582"/>
        <item x="878"/>
        <item x="484"/>
        <item x="765"/>
        <item x="748"/>
        <item x="2134"/>
        <item x="1898"/>
        <item x="784"/>
        <item x="493"/>
        <item x="151"/>
        <item x="1176"/>
        <item x="1257"/>
        <item x="3864"/>
        <item x="2055"/>
        <item x="4341"/>
        <item x="393"/>
        <item x="25"/>
        <item x="1487"/>
        <item x="1382"/>
        <item x="5196"/>
        <item x="5611"/>
        <item x="4557"/>
        <item x="110"/>
        <item x="438"/>
        <item x="169"/>
        <item x="1210"/>
        <item x="1430"/>
        <item x="3608"/>
        <item x="2410"/>
        <item x="3054"/>
        <item x="48"/>
        <item x="4063"/>
        <item x="2447"/>
        <item x="2256"/>
        <item x="4863"/>
        <item x="3337"/>
        <item x="3605"/>
        <item x="1240"/>
        <item x="1497"/>
        <item x="3382"/>
        <item x="2202"/>
        <item x="3996"/>
        <item x="1400"/>
        <item x="3095"/>
        <item x="568"/>
        <item x="313"/>
        <item x="1912"/>
        <item x="1301"/>
        <item x="974"/>
        <item x="3988"/>
        <item x="1436"/>
        <item x="186"/>
        <item x="3842"/>
        <item x="4156"/>
        <item x="467"/>
        <item x="3201"/>
        <item x="845"/>
        <item x="3607"/>
        <item x="149"/>
        <item x="447"/>
        <item x="373"/>
        <item x="504"/>
        <item x="1645"/>
        <item x="2363"/>
        <item x="1565"/>
        <item x="121"/>
        <item x="1745"/>
        <item x="965"/>
        <item x="3923"/>
        <item x="1432"/>
        <item x="1122"/>
        <item x="4178"/>
        <item x="1496"/>
        <item x="1103"/>
        <item x="789"/>
        <item x="3324"/>
        <item x="3579"/>
        <item x="5183"/>
        <item x="1998"/>
        <item x="903"/>
        <item x="2087"/>
        <item x="1938"/>
        <item x="1800"/>
        <item x="4439"/>
        <item x="5296"/>
        <item x="2778"/>
        <item x="1468"/>
        <item x="1475"/>
        <item x="3698"/>
        <item x="1647"/>
        <item x="588"/>
        <item x="2289"/>
        <item x="1115"/>
        <item x="317"/>
        <item x="736"/>
        <item x="1017"/>
        <item x="4047"/>
        <item x="6378"/>
        <item x="1792"/>
        <item x="939"/>
        <item x="39"/>
        <item x="1145"/>
        <item x="518"/>
        <item x="1376"/>
        <item x="5347"/>
        <item x="4397"/>
        <item x="3982"/>
        <item x="198"/>
        <item x="1593"/>
        <item x="527"/>
        <item x="4191"/>
        <item x="3707"/>
        <item x="4476"/>
        <item x="1913"/>
        <item x="611"/>
        <item x="2769"/>
        <item x="266"/>
        <item x="908"/>
        <item x="4593"/>
        <item x="2845"/>
        <item x="3951"/>
        <item x="384"/>
        <item x="302"/>
        <item x="1490"/>
        <item x="2078"/>
        <item x="5308"/>
        <item x="4411"/>
        <item x="1480"/>
        <item x="23"/>
        <item x="1311"/>
        <item x="604"/>
        <item x="2346"/>
        <item x="3250"/>
        <item x="3437"/>
        <item x="2831"/>
        <item x="334"/>
        <item x="3680"/>
        <item x="2504"/>
        <item x="1269"/>
        <item x="1715"/>
        <item x="5667"/>
        <item x="1949"/>
        <item x="33"/>
        <item x="542"/>
        <item x="1204"/>
        <item x="2463"/>
        <item x="2065"/>
        <item x="1024"/>
        <item x="807"/>
        <item x="47"/>
        <item x="46"/>
        <item x="2085"/>
        <item x="945"/>
        <item x="4057"/>
        <item x="2550"/>
        <item x="4002"/>
        <item x="158"/>
        <item x="203"/>
        <item x="1184"/>
        <item x="2514"/>
        <item x="2722"/>
        <item x="4428"/>
        <item x="1460"/>
        <item x="157"/>
        <item x="321"/>
        <item x="1068"/>
        <item x="2513"/>
        <item x="1566"/>
        <item x="4477"/>
        <item x="1456"/>
        <item x="377"/>
        <item x="1251"/>
        <item x="2017"/>
        <item x="2110"/>
        <item x="1163"/>
        <item x="623"/>
        <item x="2554"/>
        <item x="127"/>
        <item x="1175"/>
        <item x="904"/>
        <item x="1575"/>
        <item x="2006"/>
        <item x="3501"/>
        <item x="941"/>
        <item x="985"/>
        <item x="2153"/>
        <item x="1075"/>
        <item x="792"/>
        <item x="4275"/>
        <item x="905"/>
        <item x="3692"/>
        <item x="12"/>
        <item x="2185"/>
        <item x="299"/>
        <item x="4097"/>
        <item x="2717"/>
        <item x="469"/>
        <item x="2859"/>
        <item x="115"/>
        <item x="1078"/>
        <item x="11"/>
        <item x="1156"/>
        <item x="841"/>
        <item x="3963"/>
        <item x="644"/>
        <item x="103"/>
        <item x="2320"/>
        <item x="400"/>
        <item x="1991"/>
        <item x="3210"/>
        <item x="2606"/>
        <item x="520"/>
        <item x="30"/>
        <item x="1824"/>
        <item x="896"/>
        <item x="4496"/>
        <item x="1350"/>
        <item x="2022"/>
        <item x="1910"/>
        <item x="10"/>
        <item x="4083"/>
        <item x="762"/>
        <item x="1925"/>
        <item x="2021"/>
        <item x="1478"/>
        <item x="1233"/>
        <item x="180"/>
        <item x="1697"/>
        <item x="2322"/>
        <item x="2788"/>
        <item x="1794"/>
        <item x="2867"/>
        <item x="1530"/>
        <item x="946"/>
        <item x="2701"/>
        <item x="548"/>
        <item x="1095"/>
        <item x="4479"/>
        <item x="1574"/>
        <item x="1196"/>
        <item x="375"/>
        <item x="1717"/>
        <item x="538"/>
        <item x="3490"/>
        <item x="3090"/>
        <item x="1166"/>
        <item x="918"/>
        <item x="133"/>
        <item x="1825"/>
        <item x="80"/>
        <item x="1694"/>
        <item x="710"/>
        <item x="2440"/>
        <item x="1847"/>
        <item x="995"/>
        <item x="3157"/>
        <item x="1554"/>
        <item x="1283"/>
        <item x="3256"/>
        <item x="1384"/>
        <item x="993"/>
        <item x="160"/>
        <item x="544"/>
        <item x="890"/>
        <item x="2780"/>
        <item x="1391"/>
        <item x="1549"/>
        <item x="1246"/>
        <item x="886"/>
        <item x="1840"/>
        <item x="707"/>
        <item x="450"/>
        <item x="1653"/>
        <item x="4376"/>
        <item x="2095"/>
        <item x="776"/>
        <item x="2675"/>
        <item x="96"/>
        <item x="2082"/>
        <item x="1265"/>
        <item x="1849"/>
        <item x="828"/>
        <item x="612"/>
        <item x="3882"/>
        <item x="1112"/>
        <item x="1500"/>
        <item x="2352"/>
        <item x="2057"/>
        <item x="764"/>
        <item x="37"/>
        <item x="2300"/>
        <item x="1773"/>
        <item x="183"/>
        <item x="326"/>
        <item x="1065"/>
        <item x="2475"/>
        <item x="742"/>
        <item x="1787"/>
        <item x="2313"/>
        <item x="2736"/>
        <item x="199"/>
        <item x="2546"/>
        <item x="1369"/>
        <item x="345"/>
        <item x="654"/>
        <item x="1030"/>
        <item x="2329"/>
        <item x="1295"/>
        <item x="1328"/>
        <item x="863"/>
        <item x="108"/>
        <item x="2172"/>
        <item x="1580"/>
        <item x="1953"/>
        <item x="2068"/>
        <item x="1008"/>
        <item x="213"/>
        <item x="148"/>
        <item x="1848"/>
        <item x="178"/>
        <item x="1174"/>
        <item x="1123"/>
        <item x="82"/>
        <item x="2414"/>
        <item x="7"/>
        <item x="1600"/>
        <item x="473"/>
        <item x="396"/>
        <item x="944"/>
        <item x="1048"/>
        <item x="161"/>
        <item x="18"/>
        <item x="512"/>
        <item x="41"/>
        <item x="394"/>
        <item x="936"/>
        <item x="4690"/>
        <item x="1169"/>
        <item x="201"/>
        <item x="546"/>
        <item x="167"/>
        <item x="1216"/>
        <item x="93"/>
        <item x="619"/>
        <item x="1390"/>
        <item x="68"/>
        <item x="106"/>
        <item x="114"/>
        <item x="224"/>
        <item x="386"/>
        <item x="529"/>
        <item x="329"/>
        <item x="24"/>
        <item x="971"/>
        <item x="135"/>
        <item x="574"/>
        <item x="712"/>
        <item x="801"/>
        <item x="40"/>
        <item x="45"/>
        <item x="1474"/>
        <item x="147"/>
        <item x="1975"/>
        <item x="5869"/>
        <item x="111"/>
        <item x="5353"/>
        <item x="6556"/>
        <item x="7027"/>
        <item x="7026"/>
        <item x="7118"/>
        <item x="6981"/>
        <item x="6"/>
        <item t="default"/>
      </items>
    </pivotField>
    <pivotField showAll="0"/>
    <pivotField showAll="0">
      <items count="9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t="default"/>
      </items>
    </pivotField>
  </pivotFields>
  <rowFields count="2">
    <field x="13"/>
    <field x="2"/>
  </rowFields>
  <rowItems count="966">
    <i>
      <x/>
    </i>
    <i>
      <x v="1"/>
    </i>
    <i r="1">
      <x v="58063"/>
    </i>
    <i r="1">
      <x v="8212"/>
    </i>
    <i r="1">
      <x v="45239"/>
    </i>
    <i r="1">
      <x v="31857"/>
    </i>
    <i r="1">
      <x v="35195"/>
    </i>
    <i r="1">
      <x v="13259"/>
    </i>
    <i r="1">
      <x v="61939"/>
    </i>
    <i r="1">
      <x v="58137"/>
    </i>
    <i r="1">
      <x v="7504"/>
    </i>
    <i r="1">
      <x v="8200"/>
    </i>
    <i r="1">
      <x v="64085"/>
    </i>
    <i r="1">
      <x v="53058"/>
    </i>
    <i r="1">
      <x v="29536"/>
    </i>
    <i r="1">
      <x v="28169"/>
    </i>
    <i r="1">
      <x v="2960"/>
    </i>
    <i r="1">
      <x v="47395"/>
    </i>
    <i r="1">
      <x v="52460"/>
    </i>
    <i r="1">
      <x v="61814"/>
    </i>
    <i r="1">
      <x v="53440"/>
    </i>
    <i r="1">
      <x v="55414"/>
    </i>
    <i r="1">
      <x v="70207"/>
    </i>
    <i r="1">
      <x v="39986"/>
    </i>
    <i r="1">
      <x v="45156"/>
    </i>
    <i r="1">
      <x v="41590"/>
    </i>
    <i r="1">
      <x v="31670"/>
    </i>
    <i r="1">
      <x v="27636"/>
    </i>
    <i r="1">
      <x v="3102"/>
    </i>
    <i r="1">
      <x v="25104"/>
    </i>
    <i r="1">
      <x v="66643"/>
    </i>
    <i r="1">
      <x v="64670"/>
    </i>
    <i r="1">
      <x v="56232"/>
    </i>
    <i r="1">
      <x v="56261"/>
    </i>
    <i r="1">
      <x v="64962"/>
    </i>
    <i r="1">
      <x v="61867"/>
    </i>
    <i r="1">
      <x v="59395"/>
    </i>
    <i r="1">
      <x v="48427"/>
    </i>
    <i r="1">
      <x v="58728"/>
    </i>
    <i r="1">
      <x v="39386"/>
    </i>
    <i r="1">
      <x v="29619"/>
    </i>
    <i r="1">
      <x v="30130"/>
    </i>
    <i r="1">
      <x v="37699"/>
    </i>
    <i r="1">
      <x v="10478"/>
    </i>
    <i r="1">
      <x v="945"/>
    </i>
    <i r="1">
      <x v="2205"/>
    </i>
    <i r="1">
      <x v="6570"/>
    </i>
    <i r="1">
      <x v="62517"/>
    </i>
    <i r="1">
      <x v="57213"/>
    </i>
    <i r="1">
      <x v="48825"/>
    </i>
    <i r="1">
      <x v="54250"/>
    </i>
    <i r="1">
      <x v="61236"/>
    </i>
    <i r="1">
      <x v="55613"/>
    </i>
    <i r="1">
      <x v="66551"/>
    </i>
    <i r="1">
      <x v="56110"/>
    </i>
    <i r="1">
      <x v="67577"/>
    </i>
    <i r="1">
      <x v="56390"/>
    </i>
    <i r="1">
      <x v="69892"/>
    </i>
    <i r="1">
      <x v="29810"/>
    </i>
    <i r="1">
      <x v="34577"/>
    </i>
    <i r="1">
      <x v="26007"/>
    </i>
    <i r="1">
      <x v="34837"/>
    </i>
    <i r="1">
      <x v="39455"/>
    </i>
    <i r="1">
      <x v="37683"/>
    </i>
    <i r="1">
      <x v="41222"/>
    </i>
    <i r="1">
      <x v="32626"/>
    </i>
    <i r="1">
      <x v="42786"/>
    </i>
    <i r="1">
      <x v="39208"/>
    </i>
    <i r="1">
      <x v="45434"/>
    </i>
    <i r="1">
      <x v="37072"/>
    </i>
    <i r="1">
      <x v="36568"/>
    </i>
    <i r="1">
      <x v="36376"/>
    </i>
    <i r="1">
      <x v="20570"/>
    </i>
    <i r="1">
      <x v="16514"/>
    </i>
    <i r="1">
      <x v="1937"/>
    </i>
    <i r="1">
      <x v="24027"/>
    </i>
    <i r="1">
      <x v="18427"/>
    </i>
    <i r="1">
      <x v="23317"/>
    </i>
    <i r="1">
      <x v="21733"/>
    </i>
    <i r="1">
      <x v="5847"/>
    </i>
    <i r="1">
      <x v="16375"/>
    </i>
    <i r="1">
      <x v="10974"/>
    </i>
    <i r="1">
      <x v="8487"/>
    </i>
    <i r="1">
      <x v="11771"/>
    </i>
    <i r="1">
      <x v="64655"/>
    </i>
    <i r="1">
      <x v="68558"/>
    </i>
    <i r="1">
      <x v="66475"/>
    </i>
    <i r="1">
      <x v="50319"/>
    </i>
    <i r="1">
      <x v="63833"/>
    </i>
    <i r="1">
      <x v="50346"/>
    </i>
    <i r="1">
      <x v="65618"/>
    </i>
    <i r="1">
      <x v="56389"/>
    </i>
    <i r="1">
      <x v="66812"/>
    </i>
    <i r="1">
      <x v="54903"/>
    </i>
    <i r="1">
      <x v="63314"/>
    </i>
    <i r="1">
      <x v="56912"/>
    </i>
    <i r="1">
      <x v="63882"/>
    </i>
    <i r="1">
      <x v="55241"/>
    </i>
    <i r="1">
      <x v="64731"/>
    </i>
    <i r="1">
      <x v="50482"/>
    </i>
    <i r="1">
      <x v="66002"/>
    </i>
    <i r="1">
      <x v="50715"/>
    </i>
    <i r="1">
      <x v="56191"/>
    </i>
    <i r="1">
      <x v="58385"/>
    </i>
    <i r="1">
      <x v="67690"/>
    </i>
    <i r="1">
      <x v="71506"/>
    </i>
    <i r="1">
      <x v="62981"/>
    </i>
    <i r="1">
      <x v="58882"/>
    </i>
    <i r="1">
      <x v="63486"/>
    </i>
    <i r="1">
      <x v="51368"/>
    </i>
    <i r="1">
      <x v="63845"/>
    </i>
    <i r="1">
      <x v="60027"/>
    </i>
    <i r="1">
      <x v="52285"/>
    </i>
    <i r="1">
      <x v="60736"/>
    </i>
    <i r="1">
      <x v="48723"/>
    </i>
    <i r="1">
      <x v="60986"/>
    </i>
    <i r="1">
      <x v="52671"/>
    </i>
    <i r="1">
      <x v="47257"/>
    </i>
    <i r="1">
      <x v="65959"/>
    </i>
    <i r="1">
      <x v="49059"/>
    </i>
    <i r="1">
      <x v="66314"/>
    </i>
    <i r="1">
      <x v="68984"/>
    </i>
    <i r="1">
      <x v="54793"/>
    </i>
    <i r="1">
      <x v="48965"/>
    </i>
    <i r="1">
      <x v="66718"/>
    </i>
    <i r="1">
      <x v="71086"/>
    </i>
    <i r="1">
      <x v="56202"/>
    </i>
    <i r="1">
      <x v="51680"/>
    </i>
    <i r="1">
      <x v="68496"/>
    </i>
    <i r="1">
      <x v="51775"/>
    </i>
    <i r="1">
      <x v="56230"/>
    </i>
    <i r="1">
      <x v="54474"/>
    </i>
    <i r="1">
      <x v="61238"/>
    </i>
    <i r="1">
      <x v="70333"/>
    </i>
    <i r="1">
      <x v="61758"/>
    </i>
    <i r="1">
      <x v="53671"/>
    </i>
    <i r="1">
      <x v="51447"/>
    </i>
    <i r="1">
      <x v="61129"/>
    </i>
    <i r="1">
      <x v="31597"/>
    </i>
    <i r="1">
      <x v="26029"/>
    </i>
    <i r="1">
      <x v="31699"/>
    </i>
    <i r="1">
      <x v="32878"/>
    </i>
    <i r="1">
      <x v="41067"/>
    </i>
    <i r="1">
      <x v="33174"/>
    </i>
    <i r="1">
      <x v="28460"/>
    </i>
    <i r="1">
      <x v="33175"/>
    </i>
    <i r="1">
      <x v="32211"/>
    </i>
    <i r="1">
      <x v="27277"/>
    </i>
    <i r="1">
      <x v="31392"/>
    </i>
    <i r="1">
      <x v="34751"/>
    </i>
    <i r="1">
      <x v="31534"/>
    </i>
    <i r="1">
      <x v="25992"/>
    </i>
    <i r="1">
      <x v="42488"/>
    </i>
    <i r="1">
      <x v="25890"/>
    </i>
    <i r="1">
      <x v="44130"/>
    </i>
    <i r="1">
      <x v="36101"/>
    </i>
    <i r="1">
      <x v="29503"/>
    </i>
    <i r="1">
      <x v="46770"/>
    </i>
    <i r="1">
      <x v="46053"/>
    </i>
    <i r="1">
      <x v="30420"/>
    </i>
    <i r="1">
      <x v="39883"/>
    </i>
    <i r="1">
      <x v="30500"/>
    </i>
    <i r="1">
      <x v="40327"/>
    </i>
    <i r="1">
      <x v="47036"/>
    </i>
    <i r="1">
      <x v="41093"/>
    </i>
    <i r="1">
      <x v="37577"/>
    </i>
    <i r="1">
      <x v="41487"/>
    </i>
    <i r="1">
      <x v="37681"/>
    </i>
    <i r="1">
      <x v="42011"/>
    </i>
    <i r="1">
      <x v="30800"/>
    </i>
    <i r="1">
      <x v="42660"/>
    </i>
    <i r="1">
      <x v="30861"/>
    </i>
    <i r="1">
      <x v="43337"/>
    </i>
    <i r="1">
      <x v="37916"/>
    </i>
    <i r="1">
      <x v="44342"/>
    </i>
    <i r="1">
      <x v="38625"/>
    </i>
    <i r="1">
      <x v="45166"/>
    </i>
    <i r="1">
      <x v="39079"/>
    </i>
    <i r="1">
      <x v="45257"/>
    </i>
    <i r="1">
      <x v="30916"/>
    </i>
    <i r="1">
      <x v="45790"/>
    </i>
    <i r="1">
      <x v="31083"/>
    </i>
    <i r="1">
      <x v="46601"/>
    </i>
    <i r="1">
      <x v="31199"/>
    </i>
    <i r="1">
      <x v="39476"/>
    </i>
    <i r="1">
      <x v="47008"/>
    </i>
    <i r="1">
      <x v="15189"/>
    </i>
    <i r="1">
      <x v="10931"/>
    </i>
    <i r="1">
      <x v="21028"/>
    </i>
    <i r="1">
      <x v="2041"/>
    </i>
    <i r="1">
      <x v="72"/>
    </i>
    <i r="1">
      <x v="2183"/>
    </i>
    <i r="1">
      <x v="20247"/>
    </i>
    <i r="1">
      <x v="2570"/>
    </i>
    <i r="1">
      <x v="23880"/>
    </i>
    <i r="1">
      <x v="2947"/>
    </i>
    <i r="1">
      <x v="11585"/>
    </i>
    <i r="1">
      <x v="3176"/>
    </i>
    <i r="1">
      <x v="13079"/>
    </i>
    <i r="1">
      <x v="3443"/>
    </i>
    <i r="1">
      <x v="18600"/>
    </i>
    <i r="1">
      <x v="4158"/>
    </i>
    <i r="1">
      <x v="20629"/>
    </i>
    <i r="1">
      <x v="4321"/>
    </i>
    <i r="1">
      <x v="1612"/>
    </i>
    <i r="1">
      <x v="5901"/>
    </i>
    <i r="1">
      <x v="10668"/>
    </i>
    <i r="1">
      <x v="6063"/>
    </i>
    <i r="1">
      <x v="11062"/>
    </i>
    <i r="1">
      <x v="6400"/>
    </i>
    <i r="1">
      <x v="11641"/>
    </i>
    <i r="1">
      <x v="6590"/>
    </i>
    <i r="1">
      <x v="13078"/>
    </i>
    <i r="1">
      <x v="6592"/>
    </i>
    <i r="1">
      <x v="13143"/>
    </i>
    <i r="1">
      <x v="6781"/>
    </i>
    <i r="1">
      <x v="1070"/>
    </i>
    <i r="1">
      <x v="722"/>
    </i>
    <i r="1">
      <x v="19319"/>
    </i>
    <i r="1">
      <x v="7573"/>
    </i>
    <i r="1">
      <x v="20604"/>
    </i>
    <i r="1">
      <x v="8389"/>
    </i>
    <i r="1">
      <x v="20670"/>
    </i>
    <i r="1">
      <x v="8589"/>
    </i>
    <i r="1">
      <x v="21148"/>
    </i>
    <i r="1">
      <x v="8635"/>
    </i>
    <i r="1">
      <x v="23566"/>
    </i>
    <i r="1">
      <x v="8778"/>
    </i>
    <i r="1">
      <x v="24800"/>
    </i>
    <i r="1">
      <x v="10201"/>
    </i>
    <i r="1">
      <x v="12520"/>
    </i>
    <i r="1">
      <x v="64195"/>
    </i>
    <i r="1">
      <x v="68843"/>
    </i>
    <i r="1">
      <x v="66580"/>
    </i>
    <i r="1">
      <x v="50256"/>
    </i>
    <i r="1">
      <x v="71235"/>
    </i>
    <i r="1">
      <x v="55680"/>
    </i>
    <i r="1">
      <x v="65812"/>
    </i>
    <i r="1">
      <x v="55778"/>
    </i>
    <i r="1">
      <x v="68178"/>
    </i>
    <i r="1">
      <x v="55895"/>
    </i>
    <i r="1">
      <x v="69639"/>
    </i>
    <i r="1">
      <x v="55939"/>
    </i>
    <i r="1">
      <x v="52501"/>
    </i>
    <i r="1">
      <x v="56100"/>
    </i>
    <i r="1">
      <x v="64905"/>
    </i>
    <i r="1">
      <x v="47751"/>
    </i>
    <i r="1">
      <x v="66245"/>
    </i>
    <i r="1">
      <x v="56146"/>
    </i>
    <i r="1">
      <x v="67156"/>
    </i>
    <i r="1">
      <x v="56178"/>
    </i>
    <i r="1">
      <x v="68244"/>
    </i>
    <i r="1">
      <x v="47808"/>
    </i>
    <i r="1">
      <x v="69383"/>
    </i>
    <i r="1">
      <x v="56196"/>
    </i>
    <i r="1">
      <x v="70251"/>
    </i>
    <i r="1">
      <x v="56198"/>
    </i>
    <i r="1">
      <x v="72330"/>
    </i>
    <i r="1">
      <x v="50448"/>
    </i>
    <i r="1">
      <x v="48893"/>
    </i>
    <i r="1">
      <x v="56224"/>
    </i>
    <i r="1">
      <x v="64725"/>
    </i>
    <i r="1">
      <x v="50467"/>
    </i>
    <i r="1">
      <x v="65360"/>
    </i>
    <i r="1">
      <x v="50479"/>
    </i>
    <i r="1">
      <x v="65975"/>
    </i>
    <i r="1">
      <x v="47886"/>
    </i>
    <i r="1">
      <x v="53911"/>
    </i>
    <i r="1">
      <x v="50485"/>
    </i>
    <i r="1">
      <x v="66774"/>
    </i>
    <i r="1">
      <x v="48147"/>
    </i>
    <i r="1">
      <x v="67422"/>
    </i>
    <i r="1">
      <x v="56487"/>
    </i>
    <i r="1">
      <x v="68210"/>
    </i>
    <i r="1">
      <x v="56495"/>
    </i>
    <i r="1">
      <x v="68462"/>
    </i>
    <i r="1">
      <x v="56604"/>
    </i>
    <i r="1">
      <x v="69196"/>
    </i>
    <i r="1">
      <x v="50730"/>
    </i>
    <i r="1">
      <x v="69484"/>
    </i>
    <i r="1">
      <x v="56968"/>
    </i>
    <i r="1">
      <x v="70039"/>
    </i>
    <i r="1">
      <x v="56999"/>
    </i>
    <i r="1">
      <x v="70883"/>
    </i>
    <i r="1">
      <x v="57014"/>
    </i>
    <i r="1">
      <x v="55528"/>
    </i>
    <i r="1">
      <x v="57041"/>
    </i>
    <i r="1">
      <x v="63612"/>
    </i>
    <i r="1">
      <x v="57077"/>
    </i>
    <i r="1">
      <x v="52819"/>
    </i>
    <i r="1">
      <x v="51017"/>
    </i>
    <i r="1">
      <x v="64123"/>
    </i>
    <i r="1">
      <x v="57290"/>
    </i>
    <i r="1">
      <x v="53191"/>
    </i>
    <i r="1">
      <x v="57331"/>
    </i>
    <i r="1">
      <x v="64878"/>
    </i>
    <i r="1">
      <x v="57374"/>
    </i>
    <i r="1">
      <x v="65145"/>
    </i>
    <i r="1">
      <x v="57440"/>
    </i>
    <i r="1">
      <x v="65555"/>
    </i>
    <i r="1">
      <x v="57602"/>
    </i>
    <i r="1">
      <x v="49021"/>
    </i>
    <i r="1">
      <x v="57686"/>
    </i>
    <i r="1">
      <x v="53721"/>
    </i>
    <i r="1">
      <x v="57925"/>
    </i>
    <i r="1">
      <x v="66364"/>
    </i>
    <i r="1">
      <x v="57958"/>
    </i>
    <i r="1">
      <x v="66542"/>
    </i>
    <i r="1">
      <x v="51027"/>
    </i>
    <i r="1">
      <x v="49055"/>
    </i>
    <i r="1">
      <x v="51167"/>
    </i>
    <i r="1">
      <x v="66935"/>
    </i>
    <i r="1">
      <x v="58176"/>
    </i>
    <i r="1">
      <x v="67223"/>
    </i>
    <i r="1">
      <x v="58221"/>
    </i>
    <i r="1">
      <x v="49075"/>
    </i>
    <i r="1">
      <x v="58240"/>
    </i>
    <i r="1">
      <x v="68189"/>
    </i>
    <i r="1">
      <x v="58322"/>
    </i>
    <i r="1">
      <x v="68224"/>
    </i>
    <i r="1">
      <x v="51208"/>
    </i>
    <i r="1">
      <x v="68434"/>
    </i>
    <i r="1">
      <x v="58535"/>
    </i>
    <i r="1">
      <x v="55060"/>
    </i>
    <i r="1">
      <x v="58603"/>
    </i>
    <i r="1">
      <x v="69021"/>
    </i>
    <i r="1">
      <x v="51217"/>
    </i>
    <i r="1">
      <x v="69293"/>
    </i>
    <i r="1">
      <x v="51260"/>
    </i>
    <i r="1">
      <x v="69437"/>
    </i>
    <i r="1">
      <x v="58978"/>
    </i>
    <i r="1">
      <x v="69535"/>
    </i>
    <i r="1">
      <x v="59010"/>
    </i>
    <i r="1">
      <x v="49875"/>
    </i>
    <i r="1">
      <x v="59029"/>
    </i>
    <i r="1">
      <x v="70149"/>
    </i>
    <i r="1">
      <x v="59032"/>
    </i>
    <i r="1">
      <x v="70402"/>
    </i>
    <i r="1">
      <x v="51294"/>
    </i>
    <i r="1">
      <x v="50071"/>
    </i>
    <i r="1">
      <x v="59474"/>
    </i>
    <i r="1">
      <x v="71358"/>
    </i>
    <i r="1">
      <x v="59799"/>
    </i>
    <i r="1">
      <x v="71840"/>
    </i>
    <i r="1">
      <x v="59901"/>
    </i>
    <i r="1">
      <x v="55591"/>
    </i>
    <i r="1">
      <x v="59989"/>
    </i>
    <i r="1">
      <x v="63715"/>
    </i>
    <i r="1">
      <x v="60025"/>
    </i>
    <i r="1">
      <x v="47701"/>
    </i>
    <i r="1">
      <x v="51310"/>
    </i>
    <i r="1">
      <x v="63913"/>
    </i>
    <i r="1">
      <x v="60130"/>
    </i>
    <i r="1">
      <x v="64093"/>
    </i>
    <i r="1">
      <x v="60320"/>
    </i>
    <i r="1">
      <x v="64144"/>
    </i>
    <i r="1">
      <x v="60390"/>
    </i>
    <i r="1">
      <x v="64399"/>
    </i>
    <i r="1">
      <x v="60588"/>
    </i>
    <i r="1">
      <x v="53226"/>
    </i>
    <i r="1">
      <x v="60633"/>
    </i>
    <i r="1">
      <x v="53302"/>
    </i>
    <i r="1">
      <x v="60670"/>
    </i>
    <i r="1">
      <x v="64899"/>
    </i>
    <i r="1">
      <x v="48214"/>
    </i>
    <i r="1">
      <x v="53370"/>
    </i>
    <i r="1">
      <x v="60794"/>
    </i>
    <i r="1">
      <x v="65188"/>
    </i>
    <i r="1">
      <x v="60813"/>
    </i>
    <i r="1">
      <x v="65459"/>
    </i>
    <i r="1">
      <x v="60846"/>
    </i>
    <i r="1">
      <x v="47705"/>
    </i>
    <i r="1">
      <x v="60906"/>
    </i>
    <i r="1">
      <x v="65822"/>
    </i>
    <i r="1">
      <x v="48330"/>
    </i>
    <i r="1">
      <x v="65966"/>
    </i>
    <i r="1">
      <x v="61024"/>
    </i>
    <i r="1">
      <x v="65999"/>
    </i>
    <i r="1">
      <x v="61043"/>
    </i>
    <i r="1">
      <x v="66240"/>
    </i>
    <i r="1">
      <x v="51501"/>
    </i>
    <i r="1">
      <x v="53785"/>
    </i>
    <i r="1">
      <x v="61163"/>
    </i>
    <i r="1">
      <x v="66373"/>
    </i>
    <i r="1">
      <x v="61173"/>
    </i>
    <i r="1">
      <x v="66530"/>
    </i>
    <i r="1">
      <x v="47495"/>
    </i>
    <i r="1">
      <x v="54240"/>
    </i>
    <i r="1">
      <x v="51733"/>
    </i>
    <i r="1">
      <x v="66638"/>
    </i>
    <i r="1">
      <x v="61248"/>
    </i>
    <i r="1">
      <x v="54296"/>
    </i>
    <i r="1">
      <x v="61249"/>
    </i>
    <i r="1">
      <x v="54454"/>
    </i>
    <i r="1">
      <x v="61330"/>
    </i>
    <i r="1">
      <x v="66973"/>
    </i>
    <i r="1">
      <x v="61355"/>
    </i>
    <i r="1">
      <x v="67158"/>
    </i>
    <i r="1">
      <x v="61366"/>
    </i>
    <i r="1">
      <x v="67372"/>
    </i>
    <i r="1">
      <x v="61481"/>
    </i>
    <i r="1">
      <x v="47724"/>
    </i>
    <i r="1">
      <x v="61489"/>
    </i>
    <i r="1">
      <x v="67721"/>
    </i>
    <i r="1">
      <x v="61494"/>
    </i>
    <i r="1">
      <x v="68187"/>
    </i>
    <i r="1">
      <x v="61612"/>
    </i>
    <i r="1">
      <x v="68192"/>
    </i>
    <i r="1">
      <x v="61722"/>
    </i>
    <i r="1">
      <x v="68215"/>
    </i>
    <i r="1">
      <x v="48600"/>
    </i>
    <i r="1">
      <x v="68237"/>
    </i>
    <i r="1">
      <x v="51780"/>
    </i>
    <i r="1">
      <x v="68303"/>
    </i>
    <i r="1">
      <x v="51843"/>
    </i>
    <i r="1">
      <x v="68440"/>
    </i>
    <i r="1">
      <x v="61899"/>
    </i>
    <i r="1">
      <x v="49480"/>
    </i>
    <i r="1">
      <x v="61921"/>
    </i>
    <i r="1">
      <x v="68810"/>
    </i>
    <i r="1">
      <x v="52120"/>
    </i>
    <i r="1">
      <x v="55066"/>
    </i>
    <i r="1">
      <x v="61968"/>
    </i>
    <i r="1">
      <x v="69139"/>
    </i>
    <i r="1">
      <x v="62009"/>
    </i>
    <i r="1">
      <x v="69241"/>
    </i>
    <i r="1">
      <x v="62020"/>
    </i>
    <i r="1">
      <x v="69374"/>
    </i>
    <i r="1">
      <x v="62085"/>
    </i>
    <i r="1">
      <x v="69416"/>
    </i>
    <i r="1">
      <x v="62105"/>
    </i>
    <i r="1">
      <x v="69466"/>
    </i>
    <i r="1">
      <x v="62120"/>
    </i>
    <i r="1">
      <x v="69491"/>
    </i>
    <i r="1">
      <x v="62366"/>
    </i>
    <i r="1">
      <x v="69597"/>
    </i>
    <i r="1">
      <x v="62482"/>
    </i>
    <i r="1">
      <x v="69699"/>
    </i>
    <i r="1">
      <x v="52246"/>
    </i>
    <i r="1">
      <x v="69928"/>
    </i>
    <i r="1">
      <x v="62586"/>
    </i>
    <i r="1">
      <x v="70049"/>
    </i>
    <i r="1">
      <x v="62631"/>
    </i>
    <i r="1">
      <x v="55255"/>
    </i>
    <i r="1">
      <x v="62646"/>
    </i>
    <i r="1">
      <x v="55301"/>
    </i>
    <i r="1">
      <x v="62711"/>
    </i>
    <i r="1">
      <x v="70840"/>
    </i>
    <i r="1">
      <x v="62798"/>
    </i>
    <i r="1">
      <x v="71074"/>
    </i>
    <i r="1">
      <x v="62879"/>
    </i>
    <i r="1">
      <x v="71193"/>
    </i>
    <i r="1">
      <x v="62957"/>
    </i>
    <i r="1">
      <x v="71293"/>
    </i>
    <i r="1">
      <x v="47507"/>
    </i>
    <i r="1">
      <x v="71503"/>
    </i>
    <i r="1">
      <x v="63137"/>
    </i>
    <i r="1">
      <x v="71675"/>
    </i>
    <i r="1">
      <x v="63183"/>
    </i>
    <i r="1">
      <x v="72151"/>
    </i>
    <i r="1">
      <x v="63308"/>
    </i>
    <i r="1">
      <x v="72355"/>
    </i>
    <i r="1">
      <x v="48824"/>
    </i>
    <i r="1">
      <x v="52489"/>
    </i>
    <i r="1">
      <x v="39435"/>
    </i>
    <i r="1">
      <x v="42949"/>
    </i>
    <i r="1">
      <x v="41236"/>
    </i>
    <i r="1">
      <x v="26976"/>
    </i>
    <i r="1">
      <x v="45467"/>
    </i>
    <i r="1">
      <x v="31383"/>
    </i>
    <i r="1">
      <x v="25809"/>
    </i>
    <i r="1">
      <x v="31387"/>
    </i>
    <i r="1">
      <x v="42396"/>
    </i>
    <i r="1">
      <x v="27046"/>
    </i>
    <i r="1">
      <x v="44395"/>
    </i>
    <i r="1">
      <x v="31425"/>
    </i>
    <i r="1">
      <x v="26941"/>
    </i>
    <i r="1">
      <x v="31463"/>
    </i>
    <i r="1">
      <x v="39836"/>
    </i>
    <i r="1">
      <x v="31464"/>
    </i>
    <i r="1">
      <x v="41015"/>
    </i>
    <i r="1">
      <x v="31514"/>
    </i>
    <i r="1">
      <x v="41886"/>
    </i>
    <i r="1">
      <x v="27064"/>
    </i>
    <i r="1">
      <x v="42714"/>
    </i>
    <i r="1">
      <x v="31562"/>
    </i>
    <i r="1">
      <x v="43832"/>
    </i>
    <i r="1">
      <x v="27071"/>
    </i>
    <i r="1">
      <x v="26536"/>
    </i>
    <i r="1">
      <x v="31599"/>
    </i>
    <i r="1">
      <x v="45971"/>
    </i>
    <i r="1">
      <x v="31603"/>
    </i>
    <i r="1">
      <x v="39287"/>
    </i>
    <i r="1">
      <x v="31618"/>
    </i>
    <i r="1">
      <x v="39562"/>
    </i>
    <i r="1">
      <x v="27135"/>
    </i>
    <i r="1">
      <x v="29427"/>
    </i>
    <i r="1">
      <x v="27182"/>
    </i>
    <i r="1">
      <x v="40770"/>
    </i>
    <i r="1">
      <x v="31713"/>
    </i>
    <i r="1">
      <x v="41094"/>
    </i>
    <i r="1">
      <x v="31716"/>
    </i>
    <i r="1">
      <x v="29783"/>
    </i>
    <i r="1">
      <x v="31769"/>
    </i>
    <i r="1">
      <x v="42088"/>
    </i>
    <i r="1">
      <x v="31778"/>
    </i>
    <i r="1">
      <x v="42503"/>
    </i>
    <i r="1">
      <x v="31818"/>
    </i>
    <i r="1">
      <x v="42773"/>
    </i>
    <i r="1">
      <x v="31827"/>
    </i>
    <i r="1">
      <x v="43532"/>
    </i>
    <i r="1">
      <x v="27264"/>
    </i>
    <i r="1">
      <x v="44258"/>
    </i>
    <i r="1">
      <x v="31945"/>
    </i>
    <i r="1">
      <x v="44847"/>
    </i>
    <i r="1">
      <x v="32155"/>
    </i>
    <i r="1">
      <x v="26539"/>
    </i>
    <i r="1">
      <x v="32193"/>
    </i>
    <i r="1">
      <x v="26900"/>
    </i>
    <i r="1">
      <x v="27269"/>
    </i>
    <i r="1">
      <x v="46692"/>
    </i>
    <i r="1">
      <x v="32290"/>
    </i>
    <i r="1">
      <x v="39235"/>
    </i>
    <i r="1">
      <x v="32364"/>
    </i>
    <i r="1">
      <x v="28526"/>
    </i>
    <i r="1">
      <x v="32415"/>
    </i>
    <i r="1">
      <x v="28628"/>
    </i>
    <i r="1">
      <x v="32498"/>
    </i>
    <i r="1">
      <x v="39687"/>
    </i>
    <i r="1">
      <x v="25502"/>
    </i>
    <i r="1">
      <x v="39934"/>
    </i>
    <i r="1">
      <x v="32646"/>
    </i>
    <i r="1">
      <x v="40136"/>
    </i>
    <i r="1">
      <x v="32668"/>
    </i>
    <i r="1">
      <x v="40637"/>
    </i>
    <i r="1">
      <x v="32674"/>
    </i>
    <i r="1">
      <x v="40962"/>
    </i>
    <i r="1">
      <x v="32836"/>
    </i>
    <i r="1">
      <x v="25884"/>
    </i>
    <i r="1">
      <x v="27319"/>
    </i>
    <i r="1">
      <x v="41190"/>
    </i>
    <i r="1">
      <x v="32925"/>
    </i>
    <i r="1">
      <x v="41336"/>
    </i>
    <i r="1">
      <x v="27331"/>
    </i>
    <i r="1">
      <x v="26334"/>
    </i>
    <i r="1">
      <x v="27336"/>
    </i>
    <i r="1">
      <x v="42057"/>
    </i>
    <i r="1">
      <x v="33200"/>
    </i>
    <i r="1">
      <x v="42211"/>
    </i>
    <i r="1">
      <x v="33393"/>
    </i>
    <i r="1">
      <x v="30045"/>
    </i>
    <i r="1">
      <x v="33410"/>
    </i>
    <i r="1">
      <x v="26354"/>
    </i>
    <i r="1">
      <x v="33506"/>
    </i>
    <i r="1">
      <x v="42752"/>
    </i>
    <i r="1">
      <x v="33843"/>
    </i>
    <i r="1">
      <x v="30163"/>
    </i>
    <i r="1">
      <x v="34008"/>
    </i>
    <i r="1">
      <x v="30190"/>
    </i>
    <i r="1">
      <x v="34055"/>
    </i>
    <i r="1">
      <x v="43746"/>
    </i>
    <i r="1">
      <x v="34242"/>
    </i>
    <i r="1">
      <x v="44162"/>
    </i>
    <i r="1">
      <x v="34450"/>
    </i>
    <i r="1">
      <x v="44303"/>
    </i>
    <i r="1">
      <x v="27344"/>
    </i>
    <i r="1">
      <x v="44457"/>
    </i>
    <i r="1">
      <x v="34581"/>
    </i>
    <i r="1">
      <x v="45073"/>
    </i>
    <i r="1">
      <x v="27384"/>
    </i>
    <i r="1">
      <x v="45200"/>
    </i>
    <i r="1">
      <x v="27389"/>
    </i>
    <i r="1">
      <x v="45419"/>
    </i>
    <i r="1">
      <x v="34922"/>
    </i>
    <i r="1">
      <x v="45707"/>
    </i>
    <i r="1">
      <x v="34957"/>
    </i>
    <i r="1">
      <x v="45939"/>
    </i>
    <i r="1">
      <x v="34984"/>
    </i>
    <i r="1">
      <x v="46231"/>
    </i>
    <i r="1">
      <x v="35024"/>
    </i>
    <i r="1">
      <x v="31071"/>
    </i>
    <i r="1">
      <x v="35082"/>
    </i>
    <i r="1">
      <x v="39230"/>
    </i>
    <i r="1">
      <x v="35101"/>
    </i>
    <i r="1">
      <x v="39253"/>
    </i>
    <i r="1">
      <x v="35180"/>
    </i>
    <i r="1">
      <x v="39299"/>
    </i>
    <i r="1">
      <x v="27469"/>
    </i>
    <i r="1">
      <x v="39401"/>
    </i>
    <i r="1">
      <x v="35258"/>
    </i>
    <i r="1">
      <x v="39451"/>
    </i>
    <i r="1">
      <x v="35338"/>
    </i>
    <i r="1">
      <x v="29041"/>
    </i>
    <i r="1">
      <x v="35537"/>
    </i>
    <i r="1">
      <x v="39682"/>
    </i>
    <i r="1">
      <x v="35736"/>
    </i>
    <i r="1">
      <x v="39757"/>
    </i>
    <i r="1">
      <x v="35805"/>
    </i>
    <i r="1">
      <x v="29129"/>
    </i>
    <i r="1">
      <x v="27625"/>
    </i>
    <i r="1">
      <x v="39975"/>
    </i>
    <i r="1">
      <x v="36149"/>
    </i>
    <i r="1">
      <x v="39987"/>
    </i>
    <i r="1">
      <x v="36214"/>
    </i>
    <i r="1">
      <x v="40148"/>
    </i>
    <i r="1">
      <x v="36236"/>
    </i>
    <i r="1">
      <x v="40416"/>
    </i>
    <i r="1">
      <x v="36298"/>
    </i>
    <i r="1">
      <x v="40705"/>
    </i>
    <i r="1">
      <x v="25921"/>
    </i>
    <i r="1">
      <x v="40836"/>
    </i>
    <i r="1">
      <x v="27644"/>
    </i>
    <i r="1">
      <x v="41014"/>
    </i>
    <i r="1">
      <x v="36571"/>
    </i>
    <i r="1">
      <x v="41021"/>
    </i>
    <i r="1">
      <x v="36619"/>
    </i>
    <i r="1">
      <x v="29609"/>
    </i>
    <i r="1">
      <x v="36785"/>
    </i>
    <i r="1">
      <x v="41118"/>
    </i>
    <i r="1">
      <x v="36801"/>
    </i>
    <i r="1">
      <x v="26108"/>
    </i>
    <i r="1">
      <x v="36929"/>
    </i>
    <i r="1">
      <x v="41301"/>
    </i>
    <i r="1">
      <x v="37059"/>
    </i>
    <i r="1">
      <x v="41343"/>
    </i>
    <i r="1">
      <x v="27889"/>
    </i>
    <i r="1">
      <x v="41536"/>
    </i>
    <i r="1">
      <x v="46998"/>
    </i>
    <i r="1">
      <x v="41751"/>
    </i>
    <i r="1">
      <x v="27941"/>
    </i>
    <i r="1">
      <x v="30033"/>
    </i>
    <i r="1">
      <x v="47086"/>
    </i>
    <i r="1">
      <x v="42063"/>
    </i>
    <i r="1">
      <x v="25492"/>
    </i>
    <i r="1">
      <x v="42159"/>
    </i>
    <i r="1">
      <x v="37531"/>
    </i>
    <i r="1">
      <x v="42335"/>
    </i>
    <i r="1">
      <x v="28002"/>
    </i>
    <i r="1">
      <x v="42435"/>
    </i>
    <i r="1">
      <x v="37582"/>
    </i>
    <i r="1">
      <x v="42495"/>
    </i>
    <i r="1">
      <x v="37585"/>
    </i>
    <i r="1">
      <x v="42627"/>
    </i>
    <i r="1">
      <x v="37587"/>
    </i>
    <i r="1">
      <x v="42668"/>
    </i>
    <i r="1">
      <x v="37589"/>
    </i>
    <i r="1">
      <x v="42743"/>
    </i>
    <i r="1">
      <x v="37617"/>
    </i>
    <i r="1">
      <x v="42753"/>
    </i>
    <i r="1">
      <x v="28107"/>
    </i>
    <i r="1">
      <x v="42776"/>
    </i>
    <i r="1">
      <x v="28165"/>
    </i>
    <i r="1">
      <x v="42933"/>
    </i>
    <i r="1">
      <x v="37686"/>
    </i>
    <i r="1">
      <x v="43077"/>
    </i>
    <i r="1">
      <x v="25927"/>
    </i>
    <i r="1">
      <x v="43524"/>
    </i>
    <i r="1">
      <x v="37707"/>
    </i>
    <i r="1">
      <x v="43670"/>
    </i>
    <i r="1">
      <x v="37721"/>
    </i>
    <i r="1">
      <x v="43785"/>
    </i>
    <i r="1">
      <x v="37739"/>
    </i>
    <i r="1">
      <x v="30357"/>
    </i>
    <i r="1">
      <x v="37778"/>
    </i>
    <i r="1">
      <x v="44163"/>
    </i>
    <i r="1">
      <x v="37784"/>
    </i>
    <i r="1">
      <x v="44259"/>
    </i>
    <i r="1">
      <x v="37793"/>
    </i>
    <i r="1">
      <x v="26487"/>
    </i>
    <i r="1">
      <x v="37910"/>
    </i>
    <i r="1">
      <x v="44410"/>
    </i>
    <i r="1">
      <x v="28219"/>
    </i>
    <i r="1">
      <x v="44818"/>
    </i>
    <i r="1">
      <x v="37972"/>
    </i>
    <i r="1">
      <x v="44860"/>
    </i>
    <i r="1">
      <x v="38049"/>
    </i>
    <i r="1">
      <x v="45121"/>
    </i>
    <i r="1">
      <x v="38059"/>
    </i>
    <i r="1">
      <x v="30651"/>
    </i>
    <i r="1">
      <x v="38167"/>
    </i>
    <i r="1">
      <x v="30706"/>
    </i>
    <i r="1">
      <x v="38180"/>
    </i>
    <i r="1">
      <x v="45274"/>
    </i>
    <i r="1">
      <x v="38210"/>
    </i>
    <i r="1">
      <x v="26644"/>
    </i>
    <i r="1">
      <x v="38486"/>
    </i>
    <i r="1">
      <x v="45497"/>
    </i>
    <i r="1">
      <x v="38563"/>
    </i>
    <i r="1">
      <x v="45755"/>
    </i>
    <i r="1">
      <x v="38609"/>
    </i>
    <i r="1">
      <x v="45814"/>
    </i>
    <i r="1">
      <x v="28232"/>
    </i>
    <i r="1">
      <x v="45970"/>
    </i>
    <i r="1">
      <x v="38641"/>
    </i>
    <i r="1">
      <x v="30920"/>
    </i>
    <i r="1">
      <x v="38649"/>
    </i>
    <i r="1">
      <x v="30973"/>
    </i>
    <i r="1">
      <x v="38652"/>
    </i>
    <i r="1">
      <x v="46743"/>
    </i>
    <i r="1">
      <x v="38727"/>
    </i>
    <i r="1">
      <x v="46866"/>
    </i>
    <i r="1">
      <x v="28413"/>
    </i>
    <i r="1">
      <x v="25788"/>
    </i>
    <i r="1">
      <x v="37112"/>
    </i>
    <i r="1">
      <x v="47046"/>
    </i>
    <i r="1">
      <x v="37128"/>
    </i>
    <i r="1">
      <x v="47214"/>
    </i>
    <i r="1">
      <x v="37294"/>
    </i>
    <i r="1">
      <x v="37409"/>
    </i>
    <i r="1">
      <x v="14761"/>
    </i>
    <i r="1">
      <x v="4013"/>
    </i>
    <i r="1">
      <x v="17389"/>
    </i>
    <i r="1">
      <x v="4421"/>
    </i>
    <i r="1">
      <x v="23432"/>
    </i>
    <i r="1">
      <x v="4463"/>
    </i>
    <i r="1">
      <x v="15784"/>
    </i>
    <i r="1">
      <x v="4570"/>
    </i>
    <i r="1">
      <x v="19917"/>
    </i>
    <i r="1">
      <x v="4575"/>
    </i>
    <i r="1">
      <x v="21643"/>
    </i>
    <i r="1">
      <x v="4645"/>
    </i>
    <i r="1">
      <x v="24410"/>
    </i>
    <i r="1">
      <x v="4679"/>
    </i>
    <i r="1">
      <x v="15243"/>
    </i>
    <i r="1">
      <x v="4790"/>
    </i>
    <i r="1">
      <x v="16650"/>
    </i>
    <i r="1">
      <x v="4862"/>
    </i>
    <i r="1">
      <x v="2170"/>
    </i>
    <i r="1">
      <x v="4978"/>
    </i>
    <i r="1">
      <x v="20490"/>
    </i>
    <i r="1">
      <x v="4984"/>
    </i>
    <i r="1">
      <x v="4076"/>
    </i>
    <i r="1">
      <x v="5042"/>
    </i>
    <i r="1">
      <x v="22219"/>
    </i>
    <i r="1">
      <x v="5581"/>
    </i>
    <i r="1">
      <x v="1684"/>
    </i>
    <i r="1">
      <x v="5638"/>
    </i>
    <i r="1">
      <x v="14297"/>
    </i>
    <i r="1">
      <x v="5690"/>
    </i>
    <i r="1">
      <x v="15056"/>
    </i>
    <i r="1">
      <x v="5806"/>
    </i>
    <i r="1">
      <x v="15343"/>
    </i>
    <i r="1">
      <x v="701"/>
    </i>
    <i r="1">
      <x v="1044"/>
    </i>
    <i r="1">
      <x v="2304"/>
    </i>
    <i r="1">
      <x v="16966"/>
    </i>
    <i r="1">
      <x v="5974"/>
    </i>
    <i r="1">
      <x v="17775"/>
    </i>
    <i r="1">
      <x v="6008"/>
    </i>
    <i r="1">
      <x v="19584"/>
    </i>
    <i r="1">
      <x v="6032"/>
    </i>
    <i r="1">
      <x v="3773"/>
    </i>
    <i r="1">
      <x v="2397"/>
    </i>
    <i r="1">
      <x v="1422"/>
    </i>
    <i r="1">
      <x v="6099"/>
    </i>
    <i r="1">
      <x v="20982"/>
    </i>
    <i r="1">
      <x v="6132"/>
    </i>
    <i r="1">
      <x v="21404"/>
    </i>
    <i r="1">
      <x v="2513"/>
    </i>
    <i r="1">
      <x v="1943"/>
    </i>
    <i r="1">
      <x v="6431"/>
    </i>
    <i r="1">
      <x v="22696"/>
    </i>
    <i r="1">
      <x v="720"/>
    </i>
    <i r="1">
      <x v="23578"/>
    </i>
    <i r="1">
      <x v="2123"/>
    </i>
    <i r="1">
      <x v="24333"/>
    </i>
    <i r="1">
      <x v="2615"/>
    </i>
    <i r="1">
      <x v="24857"/>
    </i>
    <i r="1">
      <x v="6747"/>
    </i>
    <i r="1">
      <x v="14376"/>
    </i>
    <i r="1">
      <x v="6764"/>
    </i>
    <i r="1">
      <x v="14886"/>
    </i>
    <i r="1">
      <x v="6778"/>
    </i>
    <i r="1">
      <x v="15154"/>
    </i>
    <i r="1">
      <x v="2644"/>
    </i>
    <i r="1">
      <x v="15332"/>
    </i>
    <i r="1">
      <x v="6791"/>
    </i>
    <i r="1">
      <x v="15620"/>
    </i>
    <i r="1">
      <x v="6809"/>
    </i>
    <i r="1">
      <x v="16173"/>
    </i>
    <i r="1">
      <x v="7015"/>
    </i>
    <i r="1">
      <x v="3351"/>
    </i>
    <i r="1">
      <x v="7106"/>
    </i>
    <i r="1">
      <x v="16847"/>
    </i>
    <i r="1">
      <x v="7156"/>
    </i>
    <i r="1">
      <x v="17175"/>
    </i>
    <i r="1">
      <x v="7170"/>
    </i>
    <i r="1">
      <x v="17589"/>
    </i>
    <i r="1">
      <x v="7288"/>
    </i>
    <i r="1">
      <x v="18326"/>
    </i>
    <i r="1">
      <x v="2660"/>
    </i>
    <i r="1">
      <x v="19366"/>
    </i>
    <i r="1">
      <x v="2661"/>
    </i>
    <i r="1">
      <x v="19639"/>
    </i>
    <i r="1">
      <x v="7692"/>
    </i>
    <i r="1">
      <x v="20130"/>
    </i>
    <i r="1">
      <x v="7696"/>
    </i>
    <i r="1">
      <x v="20363"/>
    </i>
    <i r="1">
      <x v="7698"/>
    </i>
    <i r="1">
      <x v="20505"/>
    </i>
    <i r="1">
      <x v="7867"/>
    </i>
    <i r="1">
      <x v="3950"/>
    </i>
    <i r="1">
      <x v="8079"/>
    </i>
    <i r="1">
      <x v="20800"/>
    </i>
    <i r="1">
      <x v="8085"/>
    </i>
    <i r="1">
      <x v="21029"/>
    </i>
    <i r="1">
      <x v="723"/>
    </i>
    <i r="1">
      <x v="21317"/>
    </i>
    <i r="1">
      <x v="754"/>
    </i>
    <i r="1">
      <x v="21561"/>
    </i>
    <i r="1">
      <x v="8215"/>
    </i>
    <i r="1">
      <x v="21685"/>
    </i>
    <i r="1">
      <x v="8333"/>
    </i>
    <i r="1">
      <x v="21885"/>
    </i>
    <i r="1">
      <x v="2707"/>
    </i>
    <i r="1">
      <x v="22611"/>
    </i>
    <i r="1">
      <x v="766"/>
    </i>
    <i r="1">
      <x v="1619"/>
    </i>
    <i r="1">
      <x v="2744"/>
    </i>
    <i r="1">
      <x v="23530"/>
    </i>
    <i r="1">
      <x v="2765"/>
    </i>
    <i r="1">
      <x v="23774"/>
    </i>
    <i r="1">
      <x v="2782"/>
    </i>
    <i r="1">
      <x v="24072"/>
    </i>
    <i r="1">
      <x v="9165"/>
    </i>
    <i r="1">
      <x v="24371"/>
    </i>
    <i r="1">
      <x v="9341"/>
    </i>
    <i r="1">
      <x v="24758"/>
    </i>
    <i r="1">
      <x v="9472"/>
    </i>
    <i r="1">
      <x v="4323"/>
    </i>
    <i r="1">
      <x v="9486"/>
    </i>
    <i r="1">
      <x v="14313"/>
    </i>
    <i r="1">
      <x v="9631"/>
    </i>
    <i r="1">
      <x v="14547"/>
    </i>
    <i r="1">
      <x v="9642"/>
    </i>
    <i r="1">
      <x v="14884"/>
    </i>
    <i r="1">
      <x v="9646"/>
    </i>
    <i r="1">
      <x v="14951"/>
    </i>
    <i r="1">
      <x v="9782"/>
    </i>
    <i r="1">
      <x v="15068"/>
    </i>
    <i r="1">
      <x v="9809"/>
    </i>
    <i r="1">
      <x v="3261"/>
    </i>
    <i r="1">
      <x v="9876"/>
    </i>
    <i r="1">
      <x v="15313"/>
    </i>
    <i r="1">
      <x v="10042"/>
    </i>
    <i r="1">
      <x v="15335"/>
    </i>
    <i r="1">
      <x v="10087"/>
    </i>
    <i r="1">
      <x v="15552"/>
    </i>
    <i r="1">
      <x v="2862"/>
    </i>
    <i r="1">
      <x v="15677"/>
    </i>
    <i r="1">
      <x v="10417"/>
    </i>
    <i r="1">
      <x v="15914"/>
    </i>
    <i r="1">
      <x v="839"/>
    </i>
    <i r="1">
      <x v="16184"/>
    </i>
    <i r="1">
      <x v="10621"/>
    </i>
    <i r="1">
      <x v="16433"/>
    </i>
    <i r="1">
      <x v="2863"/>
    </i>
    <i r="1">
      <x v="16538"/>
    </i>
    <i r="1">
      <x v="10723"/>
    </i>
    <i r="1">
      <x v="16692"/>
    </i>
    <i r="1">
      <x v="10927"/>
    </i>
    <i r="1">
      <x v="16935"/>
    </i>
    <i r="1">
      <x v="2865"/>
    </i>
    <i r="1">
      <x v="17010"/>
    </i>
    <i r="1">
      <x v="456"/>
    </i>
    <i r="1">
      <x v="17217"/>
    </i>
    <i r="1">
      <x v="11030"/>
    </i>
    <i r="1">
      <x v="17528"/>
    </i>
    <i r="1">
      <x v="2141"/>
    </i>
    <i r="1">
      <x v="17658"/>
    </i>
    <i r="1">
      <x v="11107"/>
    </i>
    <i r="1">
      <x v="17940"/>
    </i>
    <i r="1">
      <x v="11456"/>
    </i>
    <i r="1">
      <x v="1368"/>
    </i>
    <i r="1">
      <x v="11487"/>
    </i>
    <i r="1">
      <x v="3718"/>
    </i>
    <i r="1">
      <x v="11491"/>
    </i>
    <i r="1">
      <x v="19528"/>
    </i>
    <i r="1">
      <x v="687"/>
    </i>
    <i r="1">
      <x v="19624"/>
    </i>
    <i r="1">
      <x v="11611"/>
    </i>
    <i r="1">
      <x v="19647"/>
    </i>
    <i r="1">
      <x v="3062"/>
    </i>
    <i r="1">
      <x v="20107"/>
    </i>
    <i r="1">
      <x v="11658"/>
    </i>
    <i r="1">
      <x v="20214"/>
    </i>
    <i r="1">
      <x v="11742"/>
    </i>
    <i r="1">
      <x v="20325"/>
    </i>
    <i r="1">
      <x v="25281"/>
    </i>
    <i r="1">
      <x v="20369"/>
    </i>
    <i r="1">
      <x v="25296"/>
    </i>
    <i r="1">
      <x v="20503"/>
    </i>
    <i r="1">
      <x v="25396"/>
    </i>
    <i r="1">
      <x v="20564"/>
    </i>
    <i r="1">
      <x v="692"/>
    </i>
    <i r="1">
      <x v="3929"/>
    </i>
    <i r="1">
      <x v="12159"/>
    </i>
    <i r="1">
      <x v="20630"/>
    </i>
    <i r="1">
      <x v="12178"/>
    </i>
    <i r="1">
      <x v="20676"/>
    </i>
    <i r="1">
      <x v="12384"/>
    </i>
    <i r="1">
      <x v="20888"/>
    </i>
    <i r="1">
      <x v="12385"/>
    </i>
    <i r="1">
      <x v="4051"/>
    </i>
    <i r="1">
      <x v="12454"/>
    </i>
    <i r="1">
      <x v="21113"/>
    </i>
    <i r="1">
      <x v="12514"/>
    </i>
    <i r="1">
      <x v="21281"/>
    </i>
    <i r="1">
      <x v="1764"/>
    </i>
    <i r="1">
      <x v="21326"/>
    </i>
    <i r="1">
      <x v="25150"/>
    </i>
    <i r="1">
      <x v="21509"/>
    </i>
    <i r="1">
      <x v="571"/>
    </i>
    <i r="1">
      <x v="21633"/>
    </i>
    <i r="1">
      <x v="12659"/>
    </i>
    <i r="1">
      <x v="21681"/>
    </i>
    <i r="1">
      <x v="12733"/>
    </i>
    <i r="1">
      <x v="21725"/>
    </i>
    <i r="1">
      <x v="12853"/>
    </i>
    <i r="1">
      <x v="21794"/>
    </i>
    <i r="1">
      <x v="12960"/>
    </i>
    <i r="1">
      <x v="21890"/>
    </i>
    <i r="1">
      <x v="13001"/>
    </i>
    <i r="1">
      <x v="22299"/>
    </i>
    <i r="1">
      <x v="13022"/>
    </i>
    <i r="1">
      <x v="22616"/>
    </i>
    <i r="1">
      <x v="13024"/>
    </i>
    <i r="1">
      <x v="23132"/>
    </i>
    <i r="1">
      <x v="3128"/>
    </i>
    <i r="1">
      <x v="23412"/>
    </i>
    <i r="1">
      <x v="2159"/>
    </i>
    <i r="1">
      <x v="23477"/>
    </i>
    <i r="1">
      <x v="3221"/>
    </i>
    <i r="1">
      <x v="4177"/>
    </i>
    <i r="1">
      <x v="13236"/>
    </i>
    <i r="1">
      <x v="23685"/>
    </i>
    <i r="1">
      <x v="1028"/>
    </i>
    <i r="1">
      <x v="4240"/>
    </i>
    <i r="1">
      <x v="13306"/>
    </i>
    <i r="1">
      <x v="24043"/>
    </i>
    <i r="1">
      <x v="13374"/>
    </i>
    <i r="1">
      <x v="24073"/>
    </i>
    <i r="1">
      <x v="13431"/>
    </i>
    <i r="1">
      <x v="24355"/>
    </i>
    <i r="1">
      <x v="13475"/>
    </i>
    <i r="1">
      <x v="24383"/>
    </i>
    <i r="1">
      <x v="13563"/>
    </i>
    <i r="1">
      <x v="24667"/>
    </i>
    <i r="1">
      <x v="13643"/>
    </i>
    <i r="1">
      <x v="642"/>
    </i>
    <i r="1">
      <x v="13902"/>
    </i>
    <i r="1">
      <x v="24906"/>
    </i>
    <i r="1">
      <x v="14220"/>
    </i>
    <i r="1">
      <x v="14271"/>
    </i>
    <i r="1">
      <x v="25171"/>
    </i>
    <i r="1">
      <x v="12557"/>
    </i>
    <i r="1">
      <x v="12653"/>
    </i>
    <i r="1">
      <x v="25321"/>
    </i>
    <i r="1">
      <x v="12036"/>
    </i>
    <i r="1">
      <x v="25481"/>
    </i>
    <i r="1">
      <x v="12038"/>
    </i>
    <i r="1">
      <x v="12149"/>
    </i>
    <i r="1">
      <x v="72604"/>
    </i>
    <i>
      <x v="2"/>
    </i>
    <i r="1">
      <x v="72604"/>
    </i>
    <i t="grand">
      <x/>
    </i>
  </rowItems>
  <colItems count="1">
    <i/>
  </colItems>
  <dataFields count="1">
    <dataField name="Count of author" fld="2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053CDF-6B7C-4BEE-A81F-C018E0DBAE8B}" name="PivotTable4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A3:B7" firstHeaderRow="1" firstDataRow="1" firstDataCol="1"/>
  <pivotFields count="17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4">
        <item x="0"/>
        <item x="1"/>
        <item x="2"/>
        <item t="default"/>
      </items>
    </pivotField>
    <pivotField showAll="0"/>
    <pivotField showAll="0">
      <items count="4">
        <item x="1"/>
        <item x="0"/>
        <item x="2"/>
        <item t="default"/>
      </items>
    </pivotField>
    <pivotField axis="axisRow" dataField="1" showAll="0">
      <items count="4">
        <item x="0"/>
        <item x="1"/>
        <item x="2"/>
        <item t="default"/>
      </items>
    </pivotField>
    <pivotField showAll="0">
      <items count="4">
        <item x="0"/>
        <item x="1"/>
        <item x="2"/>
        <item t="default"/>
      </items>
    </pivotField>
    <pivotField showAll="0">
      <items count="7158">
        <item x="4229"/>
        <item x="7057"/>
        <item x="7045"/>
        <item x="7050"/>
        <item x="7018"/>
        <item x="7034"/>
        <item x="6976"/>
        <item x="6996"/>
        <item x="7130"/>
        <item x="7020"/>
        <item x="7038"/>
        <item x="7097"/>
        <item x="7147"/>
        <item x="7058"/>
        <item x="7085"/>
        <item x="7149"/>
        <item x="7089"/>
        <item x="7126"/>
        <item x="7114"/>
        <item x="7099"/>
        <item x="7131"/>
        <item x="7143"/>
        <item x="7095"/>
        <item x="7092"/>
        <item x="5979"/>
        <item x="7134"/>
        <item x="7059"/>
        <item x="7155"/>
        <item x="7090"/>
        <item x="7153"/>
        <item x="5018"/>
        <item x="7005"/>
        <item x="7053"/>
        <item x="4782"/>
        <item x="6502"/>
        <item x="7091"/>
        <item x="6989"/>
        <item x="7077"/>
        <item x="7154"/>
        <item x="6182"/>
        <item x="7108"/>
        <item x="5627"/>
        <item x="7071"/>
        <item x="6322"/>
        <item x="6990"/>
        <item x="7048"/>
        <item x="7025"/>
        <item x="6985"/>
        <item x="7041"/>
        <item x="7105"/>
        <item x="7150"/>
        <item x="7101"/>
        <item x="7106"/>
        <item x="7046"/>
        <item x="7039"/>
        <item x="6086"/>
        <item x="6099"/>
        <item x="5494"/>
        <item x="5430"/>
        <item x="7009"/>
        <item x="5737"/>
        <item x="6626"/>
        <item x="4136"/>
        <item x="7151"/>
        <item x="4960"/>
        <item x="6052"/>
        <item x="6413"/>
        <item x="5088"/>
        <item x="6478"/>
        <item x="6482"/>
        <item x="5957"/>
        <item x="6486"/>
        <item x="7033"/>
        <item x="5607"/>
        <item x="5441"/>
        <item x="6859"/>
        <item x="6041"/>
        <item x="6460"/>
        <item x="5558"/>
        <item x="5411"/>
        <item x="6948"/>
        <item x="5062"/>
        <item x="614"/>
        <item x="5915"/>
        <item x="6162"/>
        <item x="4142"/>
        <item x="5469"/>
        <item x="7060"/>
        <item x="5489"/>
        <item x="7141"/>
        <item x="3234"/>
        <item x="6657"/>
        <item x="7061"/>
        <item x="6702"/>
        <item x="5666"/>
        <item x="6483"/>
        <item x="2094"/>
        <item x="6980"/>
        <item x="7125"/>
        <item x="1104"/>
        <item x="5164"/>
        <item x="6110"/>
        <item x="6596"/>
        <item x="4236"/>
        <item x="6177"/>
        <item x="6173"/>
        <item x="4950"/>
        <item x="4298"/>
        <item x="5151"/>
        <item x="6909"/>
        <item x="6590"/>
        <item x="7063"/>
        <item x="6951"/>
        <item x="4226"/>
        <item x="4332"/>
        <item x="7037"/>
        <item x="7024"/>
        <item x="5736"/>
        <item x="6634"/>
        <item x="6764"/>
        <item x="6512"/>
        <item x="6489"/>
        <item x="6019"/>
        <item x="4069"/>
        <item x="5408"/>
        <item x="6222"/>
        <item x="7122"/>
        <item x="6523"/>
        <item x="1111"/>
        <item x="7110"/>
        <item x="6894"/>
        <item x="2533"/>
        <item x="7006"/>
        <item x="7000"/>
        <item x="6701"/>
        <item x="1529"/>
        <item x="6987"/>
        <item x="7146"/>
        <item x="5718"/>
        <item x="6143"/>
        <item x="6415"/>
        <item x="6527"/>
        <item x="6075"/>
        <item x="6316"/>
        <item x="6080"/>
        <item x="6585"/>
        <item x="6882"/>
        <item x="4952"/>
        <item x="6436"/>
        <item x="6111"/>
        <item x="7127"/>
        <item x="4988"/>
        <item x="6060"/>
        <item x="7079"/>
        <item x="6881"/>
        <item x="5918"/>
        <item x="4066"/>
        <item x="6485"/>
        <item x="6029"/>
        <item x="4978"/>
        <item x="6830"/>
        <item x="6049"/>
        <item x="7032"/>
        <item x="7135"/>
        <item x="5409"/>
        <item x="7093"/>
        <item x="6770"/>
        <item x="6037"/>
        <item x="4963"/>
        <item x="6469"/>
        <item x="4635"/>
        <item x="6281"/>
        <item x="6600"/>
        <item x="7065"/>
        <item x="6159"/>
        <item x="137"/>
        <item x="6058"/>
        <item x="6516"/>
        <item x="6939"/>
        <item x="5503"/>
        <item x="6805"/>
        <item x="966"/>
        <item x="6681"/>
        <item x="5458"/>
        <item x="6974"/>
        <item x="4456"/>
        <item x="6141"/>
        <item x="6468"/>
        <item x="5511"/>
        <item x="6385"/>
        <item x="6537"/>
        <item x="2961"/>
        <item x="6971"/>
        <item x="4985"/>
        <item x="6293"/>
        <item x="6534"/>
        <item x="5715"/>
        <item x="5415"/>
        <item x="5002"/>
        <item x="6817"/>
        <item x="4848"/>
        <item x="881"/>
        <item x="6295"/>
        <item x="5758"/>
        <item x="6624"/>
        <item x="4415"/>
        <item x="5735"/>
        <item x="5662"/>
        <item x="7080"/>
        <item x="4701"/>
        <item x="4470"/>
        <item x="2480"/>
        <item x="6891"/>
        <item x="2290"/>
        <item x="4011"/>
        <item x="5173"/>
        <item x="6435"/>
        <item x="6838"/>
        <item x="5719"/>
        <item x="6114"/>
        <item x="7003"/>
        <item x="4969"/>
        <item x="6969"/>
        <item x="5808"/>
        <item x="5755"/>
        <item x="7013"/>
        <item x="6580"/>
        <item x="3100"/>
        <item x="6716"/>
        <item x="6924"/>
        <item x="5701"/>
        <item x="5449"/>
        <item x="4379"/>
        <item x="5709"/>
        <item x="6366"/>
        <item x="6598"/>
        <item x="6368"/>
        <item x="3538"/>
        <item x="6722"/>
        <item x="5774"/>
        <item x="6602"/>
        <item x="5722"/>
        <item x="2018"/>
        <item x="6851"/>
        <item x="4495"/>
        <item x="4809"/>
        <item x="6676"/>
        <item x="5440"/>
        <item x="307"/>
        <item x="6365"/>
        <item x="3757"/>
        <item x="6317"/>
        <item x="6862"/>
        <item x="6542"/>
        <item x="5454"/>
        <item x="6592"/>
        <item x="6124"/>
        <item x="6122"/>
        <item x="6816"/>
        <item x="6021"/>
        <item x="5474"/>
        <item x="6698"/>
        <item x="5510"/>
        <item x="6582"/>
        <item x="6065"/>
        <item x="2711"/>
        <item x="5450"/>
        <item x="6707"/>
        <item x="6717"/>
        <item x="5961"/>
        <item x="6333"/>
        <item x="5807"/>
        <item x="6928"/>
        <item x="2600"/>
        <item x="6607"/>
        <item x="6123"/>
        <item x="4139"/>
        <item x="6752"/>
        <item x="6577"/>
        <item x="7086"/>
        <item x="4727"/>
        <item x="7096"/>
        <item x="5714"/>
        <item x="7104"/>
        <item x="6930"/>
        <item x="6953"/>
        <item x="3801"/>
        <item x="4929"/>
        <item x="6011"/>
        <item x="6929"/>
        <item x="4361"/>
        <item x="7010"/>
        <item x="5958"/>
        <item x="6910"/>
        <item x="2948"/>
        <item x="4394"/>
        <item x="5112"/>
        <item x="6108"/>
        <item x="6538"/>
        <item x="4665"/>
        <item x="6096"/>
        <item x="5700"/>
        <item x="6448"/>
        <item x="6978"/>
        <item x="2027"/>
        <item x="6767"/>
        <item x="3260"/>
        <item x="4552"/>
        <item x="5387"/>
        <item x="6067"/>
        <item x="4695"/>
        <item x="4235"/>
        <item x="6540"/>
        <item x="6142"/>
        <item x="5405"/>
        <item x="5951"/>
        <item x="6895"/>
        <item x="4652"/>
        <item x="5146"/>
        <item x="5631"/>
        <item x="4702"/>
        <item x="6995"/>
        <item x="5564"/>
        <item x="6735"/>
        <item x="4881"/>
        <item x="6893"/>
        <item x="4358"/>
        <item x="5973"/>
        <item x="1939"/>
        <item x="5703"/>
        <item x="6796"/>
        <item x="3793"/>
        <item x="4538"/>
        <item x="7112"/>
        <item x="6572"/>
        <item x="6800"/>
        <item x="6991"/>
        <item x="4872"/>
        <item x="6509"/>
        <item x="5989"/>
        <item x="5512"/>
        <item x="6933"/>
        <item x="7002"/>
        <item x="6762"/>
        <item x="6855"/>
        <item x="5534"/>
        <item x="5560"/>
        <item x="7076"/>
        <item x="6710"/>
        <item x="5943"/>
        <item x="6063"/>
        <item x="6033"/>
        <item x="5236"/>
        <item x="6088"/>
        <item x="7011"/>
        <item x="6616"/>
        <item x="6331"/>
        <item x="3860"/>
        <item x="6573"/>
        <item x="7070"/>
        <item x="5340"/>
        <item x="4830"/>
        <item x="5699"/>
        <item x="6326"/>
        <item x="5605"/>
        <item x="6311"/>
        <item x="6870"/>
        <item x="5520"/>
        <item x="6258"/>
        <item x="5962"/>
        <item x="6907"/>
        <item x="7103"/>
        <item x="4421"/>
        <item x="5784"/>
        <item x="6016"/>
        <item x="5111"/>
        <item x="2763"/>
        <item x="4280"/>
        <item x="7036"/>
        <item x="6654"/>
        <item x="4938"/>
        <item x="5366"/>
        <item x="7113"/>
        <item x="6864"/>
        <item x="6640"/>
        <item x="5515"/>
        <item x="5899"/>
        <item x="6932"/>
        <item x="1077"/>
        <item x="5576"/>
        <item x="5041"/>
        <item x="6410"/>
        <item x="5588"/>
        <item x="5753"/>
        <item x="3409"/>
        <item x="4145"/>
        <item x="6138"/>
        <item x="5698"/>
        <item x="1928"/>
        <item x="6287"/>
        <item x="5177"/>
        <item x="7051"/>
        <item x="5856"/>
        <item x="7014"/>
        <item x="5744"/>
        <item x="7084"/>
        <item x="7052"/>
        <item x="7132"/>
        <item x="5595"/>
        <item x="6584"/>
        <item x="5081"/>
        <item x="1569"/>
        <item x="6810"/>
        <item x="5926"/>
        <item x="6023"/>
        <item x="6040"/>
        <item x="5053"/>
        <item x="6010"/>
        <item x="3002"/>
        <item x="6617"/>
        <item x="6421"/>
        <item x="3264"/>
        <item x="5963"/>
        <item x="5403"/>
        <item x="7047"/>
        <item x="7064"/>
        <item x="3554"/>
        <item x="6025"/>
        <item x="6470"/>
        <item x="6821"/>
        <item x="4582"/>
        <item x="2758"/>
        <item x="6309"/>
        <item x="4390"/>
        <item x="5496"/>
        <item x="6867"/>
        <item x="4448"/>
        <item x="6955"/>
        <item x="6344"/>
        <item x="5639"/>
        <item x="6126"/>
        <item x="4906"/>
        <item x="3476"/>
        <item x="6367"/>
        <item x="6574"/>
        <item x="6427"/>
        <item x="5908"/>
        <item x="6104"/>
        <item x="1061"/>
        <item x="4271"/>
        <item x="2432"/>
        <item x="7062"/>
        <item x="6064"/>
        <item x="3247"/>
        <item x="2528"/>
        <item x="751"/>
        <item x="4975"/>
        <item x="5507"/>
        <item x="6606"/>
        <item x="6305"/>
        <item x="7004"/>
        <item x="6477"/>
        <item x="4866"/>
        <item x="5099"/>
        <item x="5873"/>
        <item x="6256"/>
        <item x="5080"/>
        <item x="5912"/>
        <item x="7040"/>
        <item x="4864"/>
        <item x="3841"/>
        <item x="5671"/>
        <item x="6936"/>
        <item x="4117"/>
        <item x="7022"/>
        <item x="7139"/>
        <item x="62"/>
        <item x="5589"/>
        <item x="6417"/>
        <item x="5586"/>
        <item x="5867"/>
        <item x="2637"/>
        <item x="4761"/>
        <item x="3067"/>
        <item x="5757"/>
        <item x="7074"/>
        <item x="5939"/>
        <item x="6461"/>
        <item x="7031"/>
        <item x="6357"/>
        <item x="6782"/>
        <item x="7016"/>
        <item x="4666"/>
        <item x="6593"/>
        <item x="7021"/>
        <item x="3219"/>
        <item x="4526"/>
        <item x="7066"/>
        <item x="4101"/>
        <item x="6689"/>
        <item x="6330"/>
        <item x="2494"/>
        <item x="2101"/>
        <item x="6376"/>
        <item x="5156"/>
        <item x="5545"/>
        <item x="6919"/>
        <item x="5055"/>
        <item x="6132"/>
        <item x="5840"/>
        <item x="5154"/>
        <item x="7137"/>
        <item x="5459"/>
        <item x="7094"/>
        <item x="6146"/>
        <item x="2063"/>
        <item x="6345"/>
        <item x="6387"/>
        <item x="4510"/>
        <item x="7088"/>
        <item x="5756"/>
        <item x="3567"/>
        <item x="3895"/>
        <item x="6622"/>
        <item x="5584"/>
        <item x="5868"/>
        <item x="3888"/>
        <item x="6999"/>
        <item x="5572"/>
        <item x="6206"/>
        <item x="7156"/>
        <item x="6779"/>
        <item x="882"/>
        <item x="6723"/>
        <item x="5590"/>
        <item x="5464"/>
        <item x="56"/>
        <item x="5942"/>
        <item x="4904"/>
        <item x="5336"/>
        <item x="6452"/>
        <item x="2031"/>
        <item x="5492"/>
        <item x="2680"/>
        <item x="6095"/>
        <item x="6979"/>
        <item x="5940"/>
        <item x="6559"/>
        <item x="6543"/>
        <item x="5591"/>
        <item x="4895"/>
        <item x="3286"/>
        <item x="7145"/>
        <item x="5038"/>
        <item x="4873"/>
        <item x="6809"/>
        <item x="6440"/>
        <item x="6982"/>
        <item x="6370"/>
        <item x="2862"/>
        <item x="2823"/>
        <item x="5923"/>
        <item x="3564"/>
        <item x="3414"/>
        <item x="1050"/>
        <item x="5917"/>
        <item x="6941"/>
        <item x="2860"/>
        <item x="6840"/>
        <item x="5637"/>
        <item x="6801"/>
        <item x="57"/>
        <item x="6644"/>
        <item x="6854"/>
        <item x="7017"/>
        <item x="4151"/>
        <item x="6902"/>
        <item x="3401"/>
        <item x="4013"/>
        <item x="4435"/>
        <item x="6757"/>
        <item x="1817"/>
        <item x="4458"/>
        <item x="5643"/>
        <item x="5531"/>
        <item x="3416"/>
        <item x="3656"/>
        <item x="7100"/>
        <item x="6950"/>
        <item x="3640"/>
        <item x="3449"/>
        <item x="6997"/>
        <item x="6869"/>
        <item x="5466"/>
        <item x="6727"/>
        <item x="6001"/>
        <item x="731"/>
        <item x="3804"/>
        <item x="2906"/>
        <item x="5315"/>
        <item x="1168"/>
        <item x="4910"/>
        <item x="3837"/>
        <item x="1245"/>
        <item x="5026"/>
        <item x="3296"/>
        <item x="5128"/>
        <item x="6901"/>
        <item x="5185"/>
        <item x="5959"/>
        <item x="6977"/>
        <item x="2811"/>
        <item x="2193"/>
        <item x="5402"/>
        <item x="4949"/>
        <item x="6993"/>
        <item x="4460"/>
        <item x="6494"/>
        <item x="5108"/>
        <item x="5273"/>
        <item x="633"/>
        <item x="3037"/>
        <item x="5004"/>
        <item x="6347"/>
        <item x="7023"/>
        <item x="5152"/>
        <item x="5023"/>
        <item x="6462"/>
        <item x="5220"/>
        <item x="3689"/>
        <item x="7140"/>
        <item x="7087"/>
        <item x="6185"/>
        <item x="6169"/>
        <item x="4487"/>
        <item x="3338"/>
        <item x="4874"/>
        <item x="6852"/>
        <item x="5663"/>
        <item x="6743"/>
        <item x="6958"/>
        <item x="4720"/>
        <item x="4164"/>
        <item x="6539"/>
        <item x="6508"/>
        <item x="3221"/>
        <item x="1239"/>
        <item x="4998"/>
        <item x="1188"/>
        <item x="7001"/>
        <item x="4992"/>
        <item x="3154"/>
        <item x="6332"/>
        <item x="4946"/>
        <item x="5559"/>
        <item x="6839"/>
        <item x="4921"/>
        <item x="5579"/>
        <item x="3559"/>
        <item x="6424"/>
        <item x="6546"/>
        <item x="7116"/>
        <item x="6157"/>
        <item x="4654"/>
        <item x="4387"/>
        <item x="6690"/>
        <item x="7008"/>
        <item x="5057"/>
        <item x="5592"/>
        <item x="6983"/>
        <item x="6507"/>
        <item x="6781"/>
        <item x="5021"/>
        <item x="6576"/>
        <item x="1464"/>
        <item x="4038"/>
        <item x="1036"/>
        <item x="5618"/>
        <item x="5634"/>
        <item x="7124"/>
        <item x="5623"/>
        <item x="4452"/>
        <item x="7081"/>
        <item x="1979"/>
        <item x="6313"/>
        <item x="6439"/>
        <item x="6968"/>
        <item x="3623"/>
        <item x="5547"/>
        <item x="5613"/>
        <item x="4821"/>
        <item x="5098"/>
        <item x="6240"/>
        <item x="6949"/>
        <item x="6920"/>
        <item x="3649"/>
        <item x="449"/>
        <item x="5048"/>
        <item x="4996"/>
        <item x="5528"/>
        <item x="5147"/>
        <item x="5889"/>
        <item x="3599"/>
        <item x="5498"/>
        <item x="5084"/>
        <item x="3327"/>
        <item x="5401"/>
        <item x="4447"/>
        <item x="4278"/>
        <item x="4892"/>
        <item x="5238"/>
        <item x="5797"/>
        <item x="1372"/>
        <item x="4462"/>
        <item x="5783"/>
        <item x="4335"/>
        <item x="6565"/>
        <item x="5089"/>
        <item x="3302"/>
        <item x="2667"/>
        <item x="5477"/>
        <item x="2412"/>
        <item x="3161"/>
        <item x="2081"/>
        <item x="6362"/>
        <item x="4104"/>
        <item x="4197"/>
        <item x="6860"/>
        <item x="6728"/>
        <item x="4192"/>
        <item x="3266"/>
        <item x="4285"/>
        <item x="5015"/>
        <item x="6172"/>
        <item x="5009"/>
        <item x="2909"/>
        <item x="4962"/>
        <item x="1978"/>
        <item x="5713"/>
        <item x="5457"/>
        <item x="3084"/>
        <item x="6957"/>
        <item x="6514"/>
        <item x="3834"/>
        <item x="6350"/>
        <item x="6570"/>
        <item x="5095"/>
        <item x="1727"/>
        <item x="5508"/>
        <item x="4466"/>
        <item x="6059"/>
        <item x="3800"/>
        <item x="6519"/>
        <item x="4454"/>
        <item x="7072"/>
        <item x="5463"/>
        <item x="6888"/>
        <item x="4444"/>
        <item x="5493"/>
        <item x="4133"/>
        <item x="6774"/>
        <item x="5150"/>
        <item x="6318"/>
        <item x="7056"/>
        <item x="1886"/>
        <item x="5676"/>
        <item x="5691"/>
        <item x="6994"/>
        <item x="3396"/>
        <item x="1897"/>
        <item x="5516"/>
        <item x="4900"/>
        <item x="2783"/>
        <item x="6972"/>
        <item x="423"/>
        <item x="6835"/>
        <item x="3947"/>
        <item x="4427"/>
        <item x="6568"/>
        <item x="6588"/>
        <item x="4943"/>
        <item x="5519"/>
        <item x="4455"/>
        <item x="6945"/>
        <item x="6044"/>
        <item x="6400"/>
        <item x="6324"/>
        <item x="5980"/>
        <item x="5710"/>
        <item x="6449"/>
        <item x="5913"/>
        <item x="6658"/>
        <item x="6954"/>
        <item x="5105"/>
        <item x="6454"/>
        <item x="5795"/>
        <item x="5058"/>
        <item x="5960"/>
        <item x="6441"/>
        <item x="4945"/>
        <item x="7078"/>
        <item x="5530"/>
        <item x="5452"/>
        <item x="978"/>
        <item x="5504"/>
        <item x="6308"/>
        <item x="3151"/>
        <item x="2540"/>
        <item x="1142"/>
        <item x="6828"/>
        <item x="6200"/>
        <item x="5924"/>
        <item x="4928"/>
        <item x="5682"/>
        <item x="6369"/>
        <item x="6520"/>
        <item x="3303"/>
        <item x="6399"/>
        <item x="6084"/>
        <item x="1226"/>
        <item x="4891"/>
        <item x="5158"/>
        <item x="4646"/>
        <item x="5497"/>
        <item x="6844"/>
        <item x="6788"/>
        <item x="1280"/>
        <item x="6100"/>
        <item x="6300"/>
        <item x="2103"/>
        <item x="3665"/>
        <item x="1038"/>
        <item x="4426"/>
        <item x="5785"/>
        <item x="5638"/>
        <item x="5750"/>
        <item x="722"/>
        <item x="5116"/>
        <item x="4570"/>
        <item x="5874"/>
        <item x="5200"/>
        <item x="2029"/>
        <item x="4901"/>
        <item x="5159"/>
        <item x="5390"/>
        <item x="6826"/>
        <item x="7042"/>
        <item x="4822"/>
        <item x="5234"/>
        <item x="5972"/>
        <item x="7019"/>
        <item x="6092"/>
        <item x="6497"/>
        <item x="4970"/>
        <item x="5819"/>
        <item x="5946"/>
        <item x="6884"/>
        <item x="1700"/>
        <item x="1980"/>
        <item x="5077"/>
        <item x="3748"/>
        <item x="5443"/>
        <item x="6087"/>
        <item x="5711"/>
        <item x="6083"/>
        <item x="6434"/>
        <item x="1395"/>
        <item x="6352"/>
        <item x="3885"/>
        <item x="2091"/>
        <item x="4886"/>
        <item x="3036"/>
        <item x="6443"/>
        <item x="6912"/>
        <item x="4221"/>
        <item x="6073"/>
        <item x="5003"/>
        <item x="5094"/>
        <item x="6944"/>
        <item x="6459"/>
        <item x="5614"/>
        <item x="5485"/>
        <item x="5435"/>
        <item x="4450"/>
        <item x="6638"/>
        <item x="820"/>
        <item x="5448"/>
        <item x="6963"/>
        <item x="6034"/>
        <item x="4610"/>
        <item x="5890"/>
        <item x="6364"/>
        <item x="1403"/>
        <item x="900"/>
        <item x="6683"/>
        <item x="5522"/>
        <item x="5473"/>
        <item x="6668"/>
        <item x="1227"/>
        <item x="4519"/>
        <item x="4333"/>
        <item x="3119"/>
        <item x="3981"/>
        <item x="2601"/>
        <item x="4110"/>
        <item x="6270"/>
        <item x="5400"/>
        <item x="2858"/>
        <item x="5326"/>
        <item x="6988"/>
        <item x="2830"/>
        <item x="6984"/>
        <item x="2142"/>
        <item x="2951"/>
        <item x="5624"/>
        <item x="5118"/>
        <item x="4558"/>
        <item x="4625"/>
        <item x="4308"/>
        <item x="1134"/>
        <item x="2332"/>
        <item x="4367"/>
        <item x="4472"/>
        <item x="5006"/>
        <item x="6061"/>
        <item x="4847"/>
        <item x="3326"/>
        <item x="7107"/>
        <item x="4854"/>
        <item x="2493"/>
        <item x="3391"/>
        <item x="1811"/>
        <item x="6371"/>
        <item x="5626"/>
        <item x="6336"/>
        <item x="526"/>
        <item x="4780"/>
        <item x="7082"/>
        <item x="962"/>
        <item x="4008"/>
        <item x="5517"/>
        <item x="4260"/>
        <item x="5875"/>
        <item x="4877"/>
        <item x="6388"/>
        <item x="4670"/>
        <item x="5630"/>
        <item x="3212"/>
        <item x="1713"/>
        <item x="4915"/>
        <item x="4480"/>
        <item x="1703"/>
        <item x="3436"/>
        <item x="6973"/>
        <item x="1922"/>
        <item x="3936"/>
        <item x="168"/>
        <item x="5742"/>
        <item x="2174"/>
        <item x="7142"/>
        <item x="4430"/>
        <item x="6720"/>
        <item x="5672"/>
        <item x="2114"/>
        <item x="6337"/>
        <item x="5513"/>
        <item x="6691"/>
        <item x="3385"/>
        <item x="4163"/>
        <item x="3169"/>
        <item x="6725"/>
        <item x="2512"/>
        <item x="2558"/>
        <item x="4961"/>
        <item x="1021"/>
        <item x="7007"/>
        <item x="5027"/>
        <item x="4954"/>
        <item x="4431"/>
        <item x="6887"/>
        <item x="6966"/>
        <item x="6175"/>
        <item x="4400"/>
        <item x="6284"/>
        <item x="7115"/>
        <item x="3115"/>
        <item x="357"/>
        <item x="6763"/>
        <item x="5670"/>
        <item x="6426"/>
        <item x="5597"/>
        <item x="1035"/>
        <item x="3433"/>
        <item x="6237"/>
        <item x="6755"/>
        <item x="5437"/>
        <item x="6423"/>
        <item x="5553"/>
        <item x="3797"/>
        <item x="6043"/>
        <item x="998"/>
        <item x="671"/>
        <item x="6506"/>
        <item x="4420"/>
        <item x="5036"/>
        <item x="6404"/>
        <item x="6678"/>
        <item x="911"/>
        <item x="4432"/>
        <item x="6154"/>
        <item x="3896"/>
        <item x="5955"/>
        <item x="3866"/>
        <item x="6789"/>
        <item x="6329"/>
        <item x="5461"/>
        <item x="6813"/>
        <item x="5833"/>
        <item x="6457"/>
        <item x="5008"/>
        <item x="4849"/>
        <item x="6986"/>
        <item x="3466"/>
        <item x="6696"/>
        <item x="6911"/>
        <item x="4920"/>
        <item x="5056"/>
        <item x="7148"/>
        <item x="4350"/>
        <item x="6704"/>
        <item x="4737"/>
        <item x="355"/>
        <item x="6121"/>
        <item x="4655"/>
        <item x="6307"/>
        <item x="6730"/>
        <item x="2895"/>
        <item x="6750"/>
        <item x="6389"/>
        <item x="1576"/>
        <item x="5025"/>
        <item x="2663"/>
        <item x="5953"/>
        <item x="4446"/>
        <item x="1472"/>
        <item x="930"/>
        <item x="4468"/>
        <item x="2583"/>
        <item x="2579"/>
        <item x="6575"/>
        <item x="5155"/>
        <item x="6488"/>
        <item x="7123"/>
        <item x="6094"/>
        <item x="5049"/>
        <item x="4684"/>
        <item x="1589"/>
        <item x="1299"/>
        <item x="6433"/>
        <item x="7119"/>
        <item x="3430"/>
        <item x="5596"/>
        <item x="5433"/>
        <item x="5800"/>
        <item x="1834"/>
        <item x="3272"/>
        <item x="6158"/>
        <item x="6650"/>
        <item x="5354"/>
        <item x="5811"/>
        <item x="2197"/>
        <item x="4894"/>
        <item x="5169"/>
        <item x="7111"/>
        <item x="1316"/>
        <item x="6167"/>
        <item x="6325"/>
        <item x="5571"/>
        <item x="19"/>
        <item x="3807"/>
        <item x="6775"/>
        <item x="1822"/>
        <item x="2093"/>
        <item x="6694"/>
        <item x="2981"/>
        <item x="3149"/>
        <item x="5936"/>
        <item x="6961"/>
        <item x="4305"/>
        <item x="6089"/>
        <item x="4440"/>
        <item x="979"/>
        <item x="6340"/>
        <item x="2749"/>
        <item x="6120"/>
        <item x="4927"/>
        <item x="3531"/>
        <item x="5570"/>
        <item x="5704"/>
        <item x="3955"/>
        <item x="6761"/>
        <item x="6081"/>
        <item x="477"/>
        <item x="1420"/>
        <item x="4441"/>
        <item x="6131"/>
        <item x="5113"/>
        <item x="2250"/>
        <item x="6732"/>
        <item x="6135"/>
        <item x="5535"/>
        <item x="5806"/>
        <item x="6642"/>
        <item x="3705"/>
        <item x="5521"/>
        <item x="6148"/>
        <item x="3445"/>
        <item x="4459"/>
        <item x="5754"/>
        <item x="6868"/>
        <item x="6819"/>
        <item x="4412"/>
        <item x="4919"/>
        <item x="2605"/>
        <item x="6472"/>
        <item x="2818"/>
        <item x="2725"/>
        <item x="2578"/>
        <item x="3458"/>
        <item x="3362"/>
        <item x="4936"/>
        <item x="6416"/>
        <item x="1220"/>
        <item x="5141"/>
        <item x="1780"/>
        <item x="6736"/>
        <item x="1159"/>
        <item x="2987"/>
        <item x="806"/>
        <item x="6741"/>
        <item x="5622"/>
        <item x="4651"/>
        <item x="3916"/>
        <item x="2617"/>
        <item x="5110"/>
        <item x="6655"/>
        <item x="3418"/>
        <item x="4851"/>
        <item x="5034"/>
        <item x="5031"/>
        <item x="3287"/>
        <item x="3321"/>
        <item x="6729"/>
        <item x="5603"/>
        <item x="4888"/>
        <item x="6885"/>
        <item x="4973"/>
        <item x="5657"/>
        <item x="1891"/>
        <item x="6916"/>
        <item x="4231"/>
        <item x="3070"/>
        <item x="6382"/>
        <item x="1704"/>
        <item x="2025"/>
        <item x="5902"/>
        <item x="6013"/>
        <item x="6724"/>
        <item x="3835"/>
        <item x="5286"/>
        <item x="5653"/>
        <item x="847"/>
        <item x="5839"/>
        <item x="2401"/>
        <item x="3703"/>
        <item x="284"/>
        <item x="4463"/>
        <item x="6224"/>
        <item x="6180"/>
        <item x="6965"/>
        <item x="6524"/>
        <item x="1435"/>
        <item x="6846"/>
        <item x="6156"/>
        <item x="6889"/>
        <item x="6432"/>
        <item x="3827"/>
        <item x="4443"/>
        <item x="6194"/>
        <item x="4984"/>
        <item x="6057"/>
        <item x="997"/>
        <item x="7068"/>
        <item x="6706"/>
        <item x="4947"/>
        <item x="6630"/>
        <item x="3811"/>
        <item x="3798"/>
        <item x="4875"/>
        <item x="4103"/>
        <item x="3123"/>
        <item x="2756"/>
        <item x="6518"/>
        <item x="2396"/>
        <item x="5598"/>
        <item x="1680"/>
        <item x="6109"/>
        <item x="5078"/>
        <item x="2673"/>
        <item x="6552"/>
        <item x="5424"/>
        <item x="5483"/>
        <item x="6892"/>
        <item x="6765"/>
        <item x="4524"/>
        <item x="6567"/>
        <item x="6647"/>
        <item x="7136"/>
        <item x="6548"/>
        <item x="4084"/>
        <item x="6938"/>
        <item x="1515"/>
        <item x="5619"/>
        <item x="5544"/>
        <item x="5285"/>
        <item x="3298"/>
        <item x="7129"/>
        <item x="5529"/>
        <item x="1465"/>
        <item x="5655"/>
        <item x="6246"/>
        <item x="5050"/>
        <item x="5451"/>
        <item x="6825"/>
        <item x="4249"/>
        <item x="6692"/>
        <item x="5444"/>
        <item x="3641"/>
        <item x="1140"/>
        <item x="406"/>
        <item x="55"/>
        <item x="1164"/>
        <item x="6076"/>
        <item x="5969"/>
        <item x="7015"/>
        <item x="5410"/>
        <item x="6118"/>
        <item x="4861"/>
        <item x="5569"/>
        <item x="7075"/>
        <item x="6039"/>
        <item x="5977"/>
        <item x="5645"/>
        <item x="5119"/>
        <item x="4290"/>
        <item x="5952"/>
        <item x="711"/>
        <item x="7102"/>
        <item x="2217"/>
        <item x="6487"/>
        <item x="2989"/>
        <item x="4413"/>
        <item x="6875"/>
        <item x="3434"/>
        <item x="6055"/>
        <item x="6249"/>
        <item x="3333"/>
        <item x="6914"/>
        <item x="1422"/>
        <item x="6335"/>
        <item x="3929"/>
        <item x="3398"/>
        <item x="4922"/>
        <item x="4423"/>
        <item x="2376"/>
        <item x="5930"/>
        <item x="6595"/>
        <item x="4756"/>
        <item x="3447"/>
        <item x="6306"/>
        <item x="5194"/>
        <item x="6943"/>
        <item x="4438"/>
        <item x="6374"/>
        <item x="6544"/>
        <item x="5723"/>
        <item x="6747"/>
        <item x="5385"/>
        <item x="7054"/>
        <item x="6940"/>
        <item x="6754"/>
        <item x="6038"/>
        <item x="6785"/>
        <item x="6351"/>
        <item x="5356"/>
        <item x="5414"/>
        <item x="6445"/>
        <item x="987"/>
        <item x="4252"/>
        <item x="6419"/>
        <item x="1968"/>
        <item x="6035"/>
        <item x="5518"/>
        <item x="6947"/>
        <item x="7029"/>
        <item x="6079"/>
        <item x="1965"/>
        <item x="4852"/>
        <item x="1285"/>
        <item x="6629"/>
        <item x="6937"/>
        <item x="5948"/>
        <item x="2815"/>
        <item x="6918"/>
        <item x="4535"/>
        <item x="5136"/>
        <item x="6395"/>
        <item x="5602"/>
        <item x="4914"/>
        <item x="6053"/>
        <item x="4115"/>
        <item x="4184"/>
        <item x="5678"/>
        <item x="3335"/>
        <item x="5"/>
        <item x="5472"/>
        <item x="7133"/>
        <item x="7035"/>
        <item x="6113"/>
        <item x="6545"/>
        <item x="6780"/>
        <item x="5140"/>
        <item x="3815"/>
        <item x="5232"/>
        <item x="4239"/>
        <item x="460"/>
        <item x="4990"/>
        <item x="5453"/>
        <item x="6349"/>
        <item x="1307"/>
        <item x="5817"/>
        <item x="1550"/>
        <item x="6101"/>
        <item x="5148"/>
        <item x="719"/>
        <item x="4004"/>
        <item x="3721"/>
        <item x="3406"/>
        <item x="6935"/>
        <item x="3959"/>
        <item x="5386"/>
        <item x="5132"/>
        <item x="4840"/>
        <item x="6115"/>
        <item x="5841"/>
        <item x="3611"/>
        <item x="6562"/>
        <item x="5641"/>
        <item x="2066"/>
        <item x="6312"/>
        <item x="864"/>
        <item x="6393"/>
        <item x="5903"/>
        <item x="5022"/>
        <item x="5191"/>
        <item x="1228"/>
        <item x="1255"/>
        <item x="5999"/>
        <item x="3743"/>
        <item x="5764"/>
        <item x="4899"/>
        <item x="4242"/>
        <item x="1666"/>
        <item x="7067"/>
        <item x="2952"/>
        <item x="4537"/>
        <item x="6931"/>
        <item x="5163"/>
        <item x="2526"/>
        <item x="6563"/>
        <item x="6133"/>
        <item x="6221"/>
        <item x="3375"/>
        <item x="4817"/>
        <item x="6656"/>
        <item x="5561"/>
        <item x="4858"/>
        <item x="6051"/>
        <item x="5617"/>
        <item x="6106"/>
        <item x="5551"/>
        <item x="4193"/>
        <item x="196"/>
        <item x="5922"/>
        <item x="6633"/>
        <item x="4339"/>
        <item x="6766"/>
        <item x="4725"/>
        <item x="6915"/>
        <item x="5447"/>
        <item x="6006"/>
        <item x="1337"/>
        <item x="5073"/>
        <item x="3601"/>
        <item x="5180"/>
        <item x="5054"/>
        <item x="6174"/>
        <item x="3580"/>
        <item x="4449"/>
        <item x="5920"/>
        <item x="6024"/>
        <item x="6815"/>
        <item x="6530"/>
        <item x="5039"/>
        <item x="4244"/>
        <item x="2056"/>
        <item x="6834"/>
        <item x="140"/>
        <item x="4515"/>
        <item x="6498"/>
        <item x="4812"/>
        <item x="5538"/>
        <item x="4926"/>
        <item x="3725"/>
        <item x="5646"/>
        <item x="5160"/>
        <item x="4713"/>
        <item x="1358"/>
        <item x="451"/>
        <item x="5794"/>
        <item x="6661"/>
        <item x="5428"/>
        <item x="6298"/>
        <item x="5302"/>
        <item x="620"/>
        <item x="6917"/>
        <item x="3012"/>
        <item x="5202"/>
        <item x="5543"/>
        <item x="3865"/>
        <item x="2246"/>
        <item x="4958"/>
        <item x="1355"/>
        <item x="3511"/>
        <item x="5467"/>
        <item x="4606"/>
        <item x="6560"/>
        <item x="6129"/>
        <item x="1952"/>
        <item x="6098"/>
        <item x="4896"/>
        <item x="4918"/>
        <item x="6740"/>
        <item x="6499"/>
        <item x="5005"/>
        <item x="6480"/>
        <item x="4262"/>
        <item x="3968"/>
        <item x="5796"/>
        <item x="5455"/>
        <item x="5731"/>
        <item x="5335"/>
        <item x="5333"/>
        <item x="6645"/>
        <item x="6303"/>
        <item x="1810"/>
        <item x="3410"/>
        <item x="3854"/>
        <item x="6832"/>
        <item x="2372"/>
        <item x="6913"/>
        <item x="6942"/>
        <item x="6923"/>
        <item x="3199"/>
        <item x="7120"/>
        <item x="5362"/>
        <item x="356"/>
        <item x="6671"/>
        <item x="1013"/>
        <item x="1556"/>
        <item x="5636"/>
        <item x="6680"/>
        <item x="692"/>
        <item x="3740"/>
        <item x="3697"/>
        <item x="6202"/>
        <item x="6649"/>
        <item x="145"/>
        <item x="6874"/>
        <item x="1288"/>
        <item x="851"/>
        <item x="4669"/>
        <item x="3964"/>
        <item x="5982"/>
        <item x="6597"/>
        <item x="16"/>
        <item x="6609"/>
        <item x="4577"/>
        <item x="6431"/>
        <item x="1489"/>
        <item x="6564"/>
        <item x="2740"/>
        <item x="6422"/>
        <item x="4834"/>
        <item x="1843"/>
        <item x="6217"/>
        <item x="4007"/>
        <item x="2588"/>
        <item x="6848"/>
        <item x="2282"/>
        <item x="4028"/>
        <item x="1503"/>
        <item x="6927"/>
        <item x="3497"/>
        <item x="3075"/>
        <item x="3700"/>
        <item x="4723"/>
        <item x="1778"/>
        <item x="5074"/>
        <item x="5858"/>
        <item x="1735"/>
        <item x="4846"/>
        <item x="3638"/>
        <item x="6611"/>
        <item x="5161"/>
        <item x="4334"/>
        <item x="6446"/>
        <item x="3468"/>
        <item x="4310"/>
        <item x="6790"/>
        <item x="6535"/>
        <item x="6267"/>
        <item x="4299"/>
        <item x="338"/>
        <item x="5416"/>
        <item x="5990"/>
        <item x="6652"/>
        <item x="5445"/>
        <item x="972"/>
        <item x="3840"/>
        <item x="6677"/>
        <item x="5000"/>
        <item x="2083"/>
        <item x="2275"/>
        <item x="3926"/>
        <item x="6390"/>
        <item x="197"/>
        <item x="2926"/>
        <item x="986"/>
        <item x="4469"/>
        <item x="3938"/>
        <item x="5524"/>
        <item x="2297"/>
        <item x="5615"/>
        <item x="6581"/>
        <item x="5690"/>
        <item x="5733"/>
        <item x="3013"/>
        <item x="6467"/>
        <item x="5100"/>
        <item x="2822"/>
        <item x="6238"/>
        <item x="5565"/>
        <item x="3845"/>
        <item x="6685"/>
        <item x="5172"/>
        <item x="4433"/>
        <item x="7043"/>
        <item x="5168"/>
        <item x="6703"/>
        <item x="4176"/>
        <item x="220"/>
        <item x="1302"/>
        <item x="1237"/>
        <item x="6153"/>
        <item x="4457"/>
        <item x="4944"/>
        <item x="6899"/>
        <item x="5166"/>
        <item x="6856"/>
        <item x="5344"/>
        <item x="1612"/>
        <item x="1743"/>
        <item x="5966"/>
        <item x="5934"/>
        <item x="4386"/>
        <item x="5635"/>
        <item x="1967"/>
        <item x="2744"/>
        <item x="4422"/>
        <item x="5181"/>
        <item x="3622"/>
        <item x="5478"/>
        <item x="4288"/>
        <item x="4810"/>
        <item x="4856"/>
        <item x="4942"/>
        <item x="6803"/>
        <item x="1976"/>
        <item x="5880"/>
        <item x="273"/>
        <item x="6635"/>
        <item x="295"/>
        <item x="901"/>
        <item x="5826"/>
        <item x="2247"/>
        <item x="1777"/>
        <item x="6071"/>
        <item x="5656"/>
        <item x="1720"/>
        <item x="3789"/>
        <item x="6531"/>
        <item x="6975"/>
        <item x="5382"/>
        <item x="4052"/>
        <item x="3973"/>
        <item x="3813"/>
        <item x="6758"/>
        <item x="6338"/>
        <item x="2102"/>
        <item x="5857"/>
        <item x="3781"/>
        <item x="5079"/>
        <item x="1708"/>
        <item x="5460"/>
        <item x="4185"/>
        <item x="4196"/>
        <item x="4219"/>
        <item x="4150"/>
        <item x="6665"/>
        <item x="2888"/>
        <item x="6653"/>
        <item x="3277"/>
        <item x="3329"/>
        <item x="5090"/>
        <item x="6555"/>
        <item x="6829"/>
        <item x="5439"/>
        <item x="6000"/>
        <item x="5235"/>
        <item x="6625"/>
        <item x="5071"/>
        <item x="7030"/>
        <item x="4410"/>
        <item x="1797"/>
        <item x="1690"/>
        <item x="293"/>
        <item x="271"/>
        <item x="5348"/>
        <item x="5490"/>
        <item x="2481"/>
        <item x="5650"/>
        <item x="4365"/>
        <item x="4509"/>
        <item x="3771"/>
        <item x="6091"/>
        <item x="6715"/>
        <item x="3332"/>
        <item x="3802"/>
        <item x="1105"/>
        <item x="5244"/>
        <item x="5065"/>
        <item x="5533"/>
        <item x="4703"/>
        <item x="5043"/>
        <item x="511"/>
        <item x="1914"/>
        <item x="5878"/>
        <item x="2485"/>
        <item x="5361"/>
        <item x="6589"/>
        <item x="2880"/>
        <item x="6850"/>
        <item x="1693"/>
        <item x="4575"/>
        <item x="1861"/>
        <item x="6015"/>
        <item x="6235"/>
        <item x="4977"/>
        <item x="6532"/>
        <item x="6296"/>
        <item x="4897"/>
        <item x="6184"/>
        <item x="6077"/>
        <item x="2924"/>
        <item x="3588"/>
        <item x="3995"/>
        <item x="6760"/>
        <item x="2907"/>
        <item x="4742"/>
        <item x="1872"/>
        <item x="6541"/>
        <item x="4406"/>
        <item x="3523"/>
        <item x="7152"/>
        <item x="428"/>
        <item x="6861"/>
        <item x="6554"/>
        <item x="378"/>
        <item x="1971"/>
        <item x="410"/>
        <item x="6802"/>
        <item x="1116"/>
        <item x="1722"/>
        <item x="4205"/>
        <item x="6908"/>
        <item x="4388"/>
        <item x="6355"/>
        <item x="3503"/>
        <item x="6890"/>
        <item x="682"/>
        <item x="4146"/>
        <item x="439"/>
        <item x="4574"/>
        <item x="3429"/>
        <item x="1363"/>
        <item x="2359"/>
        <item x="5738"/>
        <item x="3481"/>
        <item x="4731"/>
        <item x="1738"/>
        <item x="6998"/>
        <item x="3281"/>
        <item x="6155"/>
        <item x="6579"/>
        <item x="399"/>
        <item x="3085"/>
        <item x="2631"/>
        <item x="3020"/>
        <item x="5412"/>
        <item x="6734"/>
        <item x="3671"/>
        <item x="6105"/>
        <item x="5013"/>
        <item x="3628"/>
        <item x="6408"/>
        <item x="4273"/>
        <item x="1081"/>
        <item x="4966"/>
        <item x="6946"/>
        <item x="6863"/>
        <item x="5290"/>
        <item x="6857"/>
        <item x="6513"/>
        <item x="3872"/>
        <item x="1561"/>
        <item x="1178"/>
        <item x="2108"/>
        <item x="2829"/>
        <item x="6328"/>
        <item x="4478"/>
        <item x="3573"/>
        <item x="2113"/>
        <item x="6429"/>
        <item x="4473"/>
        <item x="5568"/>
        <item x="6150"/>
        <item x="4467"/>
        <item x="5404"/>
        <item x="2950"/>
        <item x="5772"/>
        <item x="4507"/>
        <item x="4568"/>
        <item x="380"/>
        <item x="4893"/>
        <item x="1399"/>
        <item x="4855"/>
        <item x="6693"/>
        <item x="3880"/>
        <item x="4181"/>
        <item x="6230"/>
        <item x="6214"/>
        <item x="3730"/>
        <item x="2137"/>
        <item x="6666"/>
        <item x="4442"/>
        <item x="1568"/>
        <item x="4043"/>
        <item x="6674"/>
        <item x="4307"/>
        <item x="2652"/>
        <item x="6621"/>
        <item x="5406"/>
        <item x="3874"/>
        <item x="4750"/>
        <item x="3498"/>
        <item x="1631"/>
        <item x="5193"/>
        <item x="6631"/>
        <item x="3549"/>
        <item x="4437"/>
        <item x="6718"/>
        <item x="5475"/>
        <item x="2592"/>
        <item x="2728"/>
        <item x="6321"/>
        <item x="6667"/>
        <item x="6896"/>
        <item x="3918"/>
        <item x="4805"/>
        <item x="6046"/>
        <item x="4989"/>
        <item x="2058"/>
        <item x="1064"/>
        <item x="2765"/>
        <item x="5548"/>
        <item x="6833"/>
        <item x="5040"/>
        <item x="4355"/>
        <item x="6619"/>
        <item x="6463"/>
        <item x="3571"/>
        <item x="6145"/>
        <item x="5992"/>
        <item x="362"/>
        <item x="536"/>
        <item x="5438"/>
        <item x="4871"/>
        <item x="3975"/>
        <item x="3565"/>
        <item x="5157"/>
        <item x="4498"/>
        <item x="4831"/>
        <item x="1330"/>
        <item x="3775"/>
        <item x="938"/>
        <item x="5625"/>
        <item x="3438"/>
        <item x="6687"/>
        <item x="6900"/>
        <item x="4993"/>
        <item x="5131"/>
        <item x="3512"/>
        <item x="3320"/>
        <item x="5801"/>
        <item x="6646"/>
        <item x="5994"/>
        <item x="5297"/>
        <item x="1696"/>
        <item x="69"/>
        <item x="1862"/>
        <item x="4708"/>
        <item x="6791"/>
        <item x="5739"/>
        <item x="2288"/>
        <item x="2097"/>
        <item x="6837"/>
        <item x="1605"/>
        <item x="4012"/>
        <item x="4917"/>
        <item x="6964"/>
        <item x="1887"/>
        <item x="3856"/>
        <item x="6437"/>
        <item x="3736"/>
        <item x="6231"/>
        <item x="3620"/>
        <item x="3509"/>
        <item x="1962"/>
        <item x="2060"/>
        <item x="4368"/>
        <item x="6302"/>
        <item x="4738"/>
        <item x="6558"/>
        <item x="501"/>
        <item x="7117"/>
        <item x="1798"/>
        <item x="3202"/>
        <item x="1614"/>
        <item x="4391"/>
        <item x="4643"/>
        <item x="5311"/>
        <item x="4073"/>
        <item x="3694"/>
        <item x="5468"/>
        <item x="6594"/>
        <item x="6402"/>
        <item x="1238"/>
        <item x="6263"/>
        <item x="3858"/>
        <item x="6776"/>
        <item x="6664"/>
        <item x="3873"/>
        <item x="4395"/>
        <item x="5971"/>
        <item x="22"/>
        <item x="6165"/>
        <item x="4194"/>
        <item x="5107"/>
        <item x="3258"/>
        <item x="5162"/>
        <item x="1784"/>
        <item x="6841"/>
        <item x="2069"/>
        <item x="3677"/>
        <item x="2973"/>
        <item x="6188"/>
        <item x="3495"/>
        <item x="1954"/>
        <item x="5779"/>
        <item x="6282"/>
        <item x="4857"/>
        <item x="5546"/>
        <item x="6921"/>
        <item x="424"/>
        <item x="6578"/>
        <item x="3515"/>
        <item x="5832"/>
        <item x="4972"/>
        <item x="5341"/>
        <item x="4641"/>
        <item x="1388"/>
        <item x="4071"/>
        <item x="6822"/>
        <item x="6547"/>
        <item x="5035"/>
        <item x="5502"/>
        <item x="2905"/>
        <item x="6397"/>
        <item x="5834"/>
        <item x="6315"/>
        <item x="6496"/>
        <item x="6003"/>
        <item x="6992"/>
        <item x="718"/>
        <item x="1753"/>
        <item x="4580"/>
        <item x="589"/>
        <item x="1774"/>
        <item x="5407"/>
        <item x="592"/>
        <item x="5456"/>
        <item x="5337"/>
        <item x="1582"/>
        <item x="766"/>
        <item x="498"/>
        <item x="2656"/>
        <item x="4905"/>
        <item x="6713"/>
        <item x="1766"/>
        <item x="3304"/>
        <item x="1479"/>
        <item x="42"/>
        <item x="5674"/>
        <item x="243"/>
        <item x="785"/>
        <item x="6808"/>
        <item x="4416"/>
        <item x="5988"/>
        <item x="4967"/>
        <item x="4902"/>
        <item x="3998"/>
        <item x="1762"/>
        <item x="3818"/>
        <item x="5060"/>
        <item x="1370"/>
        <item x="5413"/>
        <item x="2048"/>
        <item x="562"/>
        <item x="4932"/>
        <item x="6473"/>
        <item x="4344"/>
        <item x="2543"/>
        <item x="1344"/>
        <item x="5996"/>
        <item x="3022"/>
        <item x="3913"/>
        <item x="5911"/>
        <item x="2000"/>
        <item x="3457"/>
        <item x="2158"/>
        <item x="5536"/>
        <item x="5660"/>
        <item x="6139"/>
        <item x="4402"/>
        <item x="5828"/>
        <item x="6672"/>
        <item x="4373"/>
        <item x="4754"/>
        <item x="705"/>
        <item x="6342"/>
        <item x="2933"/>
        <item x="3387"/>
        <item x="3043"/>
        <item x="6648"/>
        <item x="6069"/>
        <item x="5212"/>
        <item x="2774"/>
        <item x="4125"/>
        <item x="4622"/>
        <item x="3575"/>
        <item x="6464"/>
        <item x="6187"/>
        <item x="2335"/>
        <item x="5727"/>
        <item x="1572"/>
        <item x="1186"/>
        <item x="6820"/>
        <item x="1147"/>
        <item x="791"/>
        <item x="1750"/>
        <item x="5215"/>
        <item x="5301"/>
        <item x="1521"/>
        <item x="4912"/>
        <item x="2764"/>
        <item x="664"/>
        <item x="6050"/>
        <item x="4137"/>
        <item x="5970"/>
        <item x="1426"/>
        <item x="185"/>
        <item x="7109"/>
        <item x="5417"/>
        <item x="4070"/>
        <item x="6759"/>
        <item x="269"/>
        <item x="4807"/>
        <item x="1459"/>
        <item x="6566"/>
        <item x="1622"/>
        <item x="4728"/>
        <item x="6751"/>
        <item x="3905"/>
        <item x="6675"/>
        <item x="3717"/>
        <item x="2920"/>
        <item x="5114"/>
        <item x="6301"/>
        <item x="497"/>
        <item x="3728"/>
        <item x="97"/>
        <item x="4561"/>
        <item x="6062"/>
        <item x="4907"/>
        <item x="3187"/>
        <item x="1577"/>
        <item x="2974"/>
        <item x="1028"/>
        <item x="5462"/>
        <item x="1877"/>
        <item x="4964"/>
        <item x="3767"/>
        <item x="5825"/>
        <item x="4697"/>
        <item x="4579"/>
        <item x="5896"/>
        <item x="2686"/>
        <item x="6008"/>
        <item x="403"/>
        <item x="6082"/>
        <item x="6627"/>
        <item x="6959"/>
        <item x="5669"/>
        <item x="5702"/>
        <item x="1850"/>
        <item x="2383"/>
        <item x="4328"/>
        <item x="1835"/>
        <item x="3181"/>
        <item x="4372"/>
        <item x="6500"/>
        <item x="3727"/>
        <item x="6795"/>
        <item x="4909"/>
        <item x="342"/>
        <item x="6007"/>
        <item x="2801"/>
        <item x="4648"/>
        <item x="471"/>
        <item x="4636"/>
        <item x="5432"/>
        <item x="59"/>
        <item x="6453"/>
        <item x="5849"/>
        <item x="4719"/>
        <item x="3616"/>
        <item x="977"/>
        <item x="4088"/>
        <item x="6773"/>
        <item x="5585"/>
        <item x="1264"/>
        <item x="3867"/>
        <item x="6553"/>
        <item x="3323"/>
        <item x="6551"/>
        <item x="6471"/>
        <item x="2148"/>
        <item x="5480"/>
        <item x="1214"/>
        <item x="129"/>
        <item x="1972"/>
        <item x="2014"/>
        <item x="250"/>
        <item x="3953"/>
        <item x="6134"/>
        <item x="3008"/>
        <item x="6450"/>
        <item x="174"/>
        <item x="5137"/>
        <item x="6264"/>
        <item x="289"/>
        <item x="6641"/>
        <item x="752"/>
        <item x="154"/>
        <item x="3309"/>
        <item x="5429"/>
        <item x="6632"/>
        <item x="3077"/>
        <item x="525"/>
        <item x="4991"/>
        <item x="980"/>
        <item x="4383"/>
        <item x="1409"/>
        <item x="2597"/>
        <item x="225"/>
        <item x="1904"/>
        <item x="2122"/>
        <item x="5846"/>
        <item x="6903"/>
        <item x="4380"/>
        <item x="4793"/>
        <item x="4833"/>
        <item x="681"/>
        <item x="3779"/>
        <item x="6739"/>
        <item x="5255"/>
        <item x="3166"/>
        <item x="6161"/>
        <item x="3617"/>
        <item x="1217"/>
        <item x="6663"/>
        <item x="4481"/>
        <item x="1446"/>
        <item x="663"/>
        <item x="1599"/>
        <item x="2152"/>
        <item x="4794"/>
        <item x="4544"/>
        <item x="4699"/>
        <item x="4982"/>
        <item x="1707"/>
        <item x="1482"/>
        <item x="1729"/>
        <item x="3241"/>
        <item x="3630"/>
        <item x="6784"/>
        <item x="2262"/>
        <item x="6447"/>
        <item x="5651"/>
        <item x="2884"/>
        <item x="3172"/>
        <item x="5394"/>
        <item x="967"/>
        <item x="6612"/>
        <item x="5652"/>
        <item x="1378"/>
        <item x="3472"/>
        <item x="3978"/>
        <item x="5061"/>
        <item x="6297"/>
        <item x="1868"/>
        <item x="3239"/>
        <item x="949"/>
        <item x="1193"/>
        <item x="5153"/>
        <item x="3855"/>
        <item x="5355"/>
        <item x="3958"/>
        <item x="2050"/>
        <item x="4799"/>
        <item x="2731"/>
        <item x="5949"/>
        <item x="1821"/>
        <item x="2472"/>
        <item x="3312"/>
        <item x="4500"/>
        <item x="2661"/>
        <item x="4758"/>
        <item x="249"/>
        <item x="4853"/>
        <item x="6745"/>
        <item x="5706"/>
        <item x="5851"/>
        <item x="2855"/>
        <item x="2321"/>
        <item x="2167"/>
        <item x="422"/>
        <item x="3667"/>
        <item x="1029"/>
        <item x="6967"/>
        <item x="6386"/>
        <item x="4940"/>
        <item x="246"/>
        <item x="6571"/>
        <item x="6742"/>
        <item x="6074"/>
        <item x="6738"/>
        <item x="3653"/>
        <item x="1677"/>
        <item x="1424"/>
        <item x="5809"/>
        <item x="348"/>
        <item x="2187"/>
        <item x="1957"/>
        <item x="4527"/>
        <item x="932"/>
        <item x="3521"/>
        <item x="2803"/>
        <item x="7121"/>
        <item x="5135"/>
        <item x="3126"/>
        <item x="4525"/>
        <item x="4841"/>
        <item x="686"/>
        <item x="4642"/>
        <item x="3297"/>
        <item x="6248"/>
        <item x="2786"/>
        <item x="1633"/>
        <item x="5549"/>
        <item x="5434"/>
        <item x="2577"/>
        <item x="3203"/>
        <item x="4965"/>
        <item x="1389"/>
        <item x="7098"/>
        <item x="324"/>
        <item x="6952"/>
        <item x="1684"/>
        <item x="7069"/>
        <item x="6643"/>
        <item x="1562"/>
        <item x="4981"/>
        <item x="5854"/>
        <item x="1764"/>
        <item x="1323"/>
        <item x="5810"/>
        <item x="5189"/>
        <item x="2342"/>
        <item x="4465"/>
        <item x="5692"/>
        <item x="3226"/>
        <item x="5956"/>
        <item x="4058"/>
        <item x="2985"/>
        <item x="6381"/>
        <item x="5985"/>
        <item x="4259"/>
        <item x="1509"/>
        <item x="2992"/>
        <item x="5083"/>
        <item x="3543"/>
        <item x="5813"/>
        <item x="5029"/>
        <item x="1322"/>
        <item x="5101"/>
        <item x="6176"/>
        <item x="906"/>
        <item x="610"/>
        <item x="5577"/>
        <item x="6430"/>
        <item x="4364"/>
        <item x="2574"/>
        <item x="429"/>
        <item x="5011"/>
        <item x="5838"/>
        <item x="6960"/>
        <item x="5745"/>
        <item x="3666"/>
        <item x="856"/>
        <item x="2959"/>
        <item x="564"/>
        <item x="1341"/>
        <item x="6880"/>
        <item x="6107"/>
        <item x="2001"/>
        <item x="5621"/>
        <item x="1335"/>
        <item x="3484"/>
        <item x="557"/>
        <item x="6845"/>
        <item x="1844"/>
        <item x="848"/>
        <item x="922"/>
        <item x="6260"/>
        <item x="5427"/>
        <item x="6348"/>
        <item x="6425"/>
        <item x="1719"/>
        <item x="1809"/>
        <item x="4613"/>
        <item x="6152"/>
        <item x="4959"/>
        <item x="2875"/>
        <item x="643"/>
        <item x="4359"/>
        <item x="5142"/>
        <item x="5399"/>
        <item x="430"/>
        <item x="2224"/>
        <item x="577"/>
        <item x="5514"/>
        <item x="2100"/>
        <item x="5230"/>
        <item x="2269"/>
        <item x="188"/>
        <item x="397"/>
        <item x="931"/>
        <item x="3467"/>
        <item x="6339"/>
        <item x="444"/>
        <item x="2930"/>
        <item x="5133"/>
        <item x="6241"/>
        <item x="3826"/>
        <item x="4122"/>
        <item x="1679"/>
        <item x="6669"/>
        <item x="3080"/>
        <item x="6274"/>
        <item x="3117"/>
        <item x="2049"/>
        <item x="4997"/>
        <item x="6865"/>
        <item x="6226"/>
        <item x="5063"/>
        <item x="3849"/>
        <item x="876"/>
        <item x="3056"/>
        <item x="720"/>
        <item x="6070"/>
        <item x="4306"/>
        <item x="2470"/>
        <item x="3024"/>
        <item x="5070"/>
        <item x="4092"/>
        <item x="6358"/>
        <item x="5763"/>
        <item x="4064"/>
        <item x="5581"/>
        <item x="3744"/>
        <item x="5976"/>
        <item x="4923"/>
        <item x="517"/>
        <item x="4751"/>
        <item x="4763"/>
        <item x="2242"/>
        <item x="4190"/>
        <item x="5610"/>
        <item x="2338"/>
        <item x="4516"/>
        <item x="6320"/>
        <item x="4955"/>
        <item x="4543"/>
        <item x="4615"/>
        <item x="6505"/>
        <item x="4111"/>
        <item x="5900"/>
        <item x="5981"/>
        <item x="1876"/>
        <item x="227"/>
        <item x="4668"/>
        <item x="235"/>
        <item x="5246"/>
        <item x="4536"/>
        <item x="2138"/>
        <item x="4414"/>
        <item x="5944"/>
        <item x="5199"/>
        <item x="5275"/>
        <item x="3974"/>
        <item x="318"/>
        <item x="3810"/>
        <item x="2077"/>
        <item x="6749"/>
        <item x="3367"/>
        <item x="5375"/>
        <item x="4716"/>
        <item x="3839"/>
        <item x="2970"/>
        <item x="6042"/>
        <item x="2590"/>
        <item x="7012"/>
        <item x="4274"/>
        <item x="5072"/>
        <item x="6147"/>
        <item x="3686"/>
        <item x="5028"/>
        <item x="4434"/>
        <item x="5526"/>
        <item x="3083"/>
        <item x="3307"/>
        <item x="4354"/>
        <item x="1385"/>
        <item x="5659"/>
        <item x="1462"/>
        <item x="6299"/>
        <item x="5395"/>
        <item x="3685"/>
        <item x="606"/>
        <item x="4409"/>
        <item x="6873"/>
        <item x="6721"/>
        <item x="4120"/>
        <item x="5145"/>
        <item x="5716"/>
        <item x="2026"/>
        <item x="5998"/>
        <item x="5843"/>
        <item x="6922"/>
        <item x="665"/>
        <item x="5436"/>
        <item x="2986"/>
        <item x="5282"/>
        <item x="4585"/>
        <item x="5907"/>
        <item x="1392"/>
        <item x="1741"/>
        <item x="5505"/>
        <item x="3248"/>
        <item x="5312"/>
        <item x="1101"/>
        <item x="4424"/>
        <item x="2975"/>
        <item x="2613"/>
        <item x="6673"/>
        <item x="6136"/>
        <item x="1570"/>
        <item x="1845"/>
        <item x="6265"/>
        <item x="2634"/>
        <item x="4035"/>
        <item x="2407"/>
        <item x="5380"/>
        <item x="4240"/>
        <item x="6406"/>
        <item x="1552"/>
        <item x="5012"/>
        <item x="1118"/>
        <item x="3805"/>
        <item x="4860"/>
        <item x="1250"/>
        <item x="741"/>
        <item x="5045"/>
        <item x="3576"/>
        <item x="2438"/>
        <item x="4154"/>
        <item x="1930"/>
        <item x="6466"/>
        <item x="2098"/>
        <item x="5284"/>
        <item x="6628"/>
        <item x="4986"/>
        <item x="879"/>
        <item x="4764"/>
        <item x="1352"/>
        <item x="6604"/>
        <item x="6444"/>
        <item x="5664"/>
        <item x="989"/>
        <item x="6636"/>
        <item x="4887"/>
        <item x="5384"/>
        <item x="2015"/>
        <item x="4976"/>
        <item x="1636"/>
        <item x="5927"/>
        <item x="2451"/>
        <item x="6878"/>
        <item x="316"/>
        <item x="4890"/>
        <item x="5291"/>
        <item x="7138"/>
        <item x="3479"/>
        <item x="6245"/>
        <item x="4522"/>
        <item x="585"/>
        <item x="1434"/>
        <item x="6451"/>
        <item x="5032"/>
        <item x="6811"/>
        <item x="5578"/>
        <item x="4102"/>
        <item x="596"/>
        <item x="4911"/>
        <item x="4628"/>
        <item x="4284"/>
        <item x="1816"/>
        <item x="3496"/>
        <item x="3914"/>
        <item x="6456"/>
        <item x="4865"/>
        <item x="660"/>
        <item x="1642"/>
        <item x="1864"/>
        <item x="3206"/>
        <item x="6615"/>
        <item x="3108"/>
        <item x="2225"/>
        <item x="468"/>
        <item x="505"/>
        <item x="2234"/>
        <item x="3417"/>
        <item x="5471"/>
        <item x="4082"/>
        <item x="3063"/>
        <item x="4835"/>
        <item x="2061"/>
        <item x="4486"/>
        <item x="919"/>
        <item x="638"/>
        <item x="3284"/>
        <item x="4342"/>
        <item x="455"/>
        <item x="6343"/>
        <item x="2121"/>
        <item x="3683"/>
        <item x="2507"/>
        <item x="5947"/>
        <item x="5740"/>
        <item x="6836"/>
        <item x="3862"/>
        <item x="193"/>
        <item x="4189"/>
        <item x="2088"/>
        <item x="6849"/>
        <item x="4201"/>
        <item x="1918"/>
        <item x="6201"/>
        <item x="4418"/>
        <item x="5209"/>
        <item x="2997"/>
        <item x="5106"/>
        <item x="6501"/>
        <item x="3345"/>
        <item x="5102"/>
        <item x="2850"/>
        <item x="4168"/>
        <item x="3548"/>
        <item x="659"/>
        <item x="3586"/>
        <item x="1170"/>
        <item x="3651"/>
        <item x="5499"/>
        <item x="666"/>
        <item x="5488"/>
        <item x="6314"/>
        <item x="6603"/>
        <item x="3799"/>
        <item x="4633"/>
        <item x="5827"/>
        <item x="2515"/>
        <item x="6279"/>
        <item x="2223"/>
        <item x="452"/>
        <item x="3004"/>
        <item x="3932"/>
        <item x="1551"/>
        <item x="6686"/>
        <item x="917"/>
        <item x="4584"/>
        <item x="4868"/>
        <item x="1343"/>
        <item x="5556"/>
        <item x="3566"/>
        <item x="2565"/>
        <item x="2824"/>
        <item x="189"/>
        <item x="2537"/>
        <item x="818"/>
        <item x="3784"/>
        <item x="4640"/>
        <item x="4534"/>
        <item x="5848"/>
        <item x="3931"/>
        <item x="1973"/>
        <item x="3687"/>
        <item x="2339"/>
        <item x="6637"/>
        <item x="4309"/>
        <item x="2586"/>
        <item x="437"/>
        <item x="1776"/>
        <item x="4490"/>
        <item x="5647"/>
        <item x="4451"/>
        <item x="1411"/>
        <item x="2336"/>
        <item x="1751"/>
        <item x="239"/>
        <item x="6353"/>
        <item x="1114"/>
        <item x="1291"/>
        <item x="3684"/>
        <item x="2998"/>
        <item x="4331"/>
        <item x="7044"/>
        <item x="3846"/>
        <item x="603"/>
        <item x="1736"/>
        <item x="1942"/>
        <item x="4261"/>
        <item x="6054"/>
        <item x="6583"/>
        <item x="2011"/>
        <item x="1212"/>
        <item x="3536"/>
        <item x="5901"/>
        <item x="5277"/>
        <item x="2602"/>
        <item x="6327"/>
        <item x="3242"/>
        <item x="3863"/>
        <item x="1361"/>
        <item x="5367"/>
        <item x="495"/>
        <item x="2226"/>
        <item x="1258"/>
        <item x="5509"/>
        <item x="4747"/>
        <item x="5925"/>
        <item x="5975"/>
        <item x="2155"/>
        <item x="15"/>
        <item x="5760"/>
        <item x="1020"/>
        <item x="4514"/>
        <item x="4714"/>
        <item x="390"/>
        <item x="1641"/>
        <item x="6380"/>
        <item x="5616"/>
        <item x="3889"/>
        <item x="973"/>
        <item x="4987"/>
        <item x="572"/>
        <item x="6186"/>
        <item x="6962"/>
        <item x="1894"/>
        <item x="1218"/>
        <item x="706"/>
        <item x="6550"/>
        <item x="6005"/>
        <item x="1181"/>
        <item x="1106"/>
        <item x="1366"/>
        <item x="3977"/>
        <item x="1869"/>
        <item x="5931"/>
        <item x="5289"/>
        <item x="3941"/>
        <item x="3294"/>
        <item x="5224"/>
        <item x="4623"/>
        <item x="1870"/>
        <item x="6843"/>
        <item x="2079"/>
        <item x="677"/>
        <item x="2552"/>
        <item x="2007"/>
        <item x="5964"/>
        <item x="5620"/>
        <item x="5967"/>
        <item x="4464"/>
        <item x="4974"/>
        <item x="3822"/>
        <item x="487"/>
        <item x="5426"/>
        <item x="1997"/>
        <item x="3120"/>
        <item x="714"/>
        <item x="3177"/>
        <item x="4796"/>
        <item x="5987"/>
        <item x="5897"/>
        <item x="6970"/>
        <item x="635"/>
        <item x="2036"/>
        <item x="6712"/>
        <item x="6670"/>
        <item x="6475"/>
        <item x="6787"/>
        <item x="4296"/>
        <item x="200"/>
        <item x="4816"/>
        <item x="2180"/>
        <item x="523"/>
        <item x="7083"/>
        <item x="6310"/>
        <item x="1143"/>
        <item x="2163"/>
        <item x="3944"/>
        <item x="3394"/>
        <item x="6334"/>
        <item x="4595"/>
        <item x="1839"/>
        <item x="4601"/>
        <item x="5842"/>
        <item x="3153"/>
        <item x="4939"/>
        <item x="4680"/>
        <item x="1049"/>
        <item x="5396"/>
        <item x="5916"/>
        <item x="1099"/>
        <item x="6905"/>
        <item x="2444"/>
        <item x="4144"/>
        <item x="1563"/>
        <item x="2316"/>
        <item x="5425"/>
        <item x="1519"/>
        <item x="5097"/>
        <item x="3844"/>
        <item x="228"/>
        <item x="3254"/>
        <item x="2873"/>
        <item x="6769"/>
        <item x="3758"/>
        <item x="372"/>
        <item x="4318"/>
        <item x="729"/>
        <item x="4162"/>
        <item x="5789"/>
        <item x="6412"/>
        <item x="804"/>
        <item x="4511"/>
        <item x="6438"/>
        <item x="2500"/>
        <item x="474"/>
        <item x="6484"/>
        <item x="782"/>
        <item x="1308"/>
        <item x="1354"/>
        <item x="1229"/>
        <item x="3289"/>
        <item x="954"/>
        <item x="701"/>
        <item x="5484"/>
        <item x="6193"/>
        <item x="6030"/>
        <item x="4081"/>
        <item x="1444"/>
        <item x="3949"/>
        <item x="2331"/>
        <item x="6266"/>
        <item x="5734"/>
        <item x="3939"/>
        <item x="2107"/>
        <item x="4828"/>
        <item x="4838"/>
        <item x="532"/>
        <item x="6700"/>
        <item x="5422"/>
        <item x="1866"/>
        <item x="1019"/>
        <item x="4488"/>
        <item x="1714"/>
        <item x="4203"/>
        <item x="6170"/>
        <item x="3634"/>
        <item x="1581"/>
        <item x="1442"/>
        <item x="4957"/>
        <item x="2953"/>
        <item x="5777"/>
        <item x="5500"/>
        <item x="1541"/>
        <item x="1034"/>
        <item x="4630"/>
        <item x="3113"/>
        <item x="5818"/>
        <item x="3678"/>
        <item x="4474"/>
        <item x="1686"/>
        <item x="2964"/>
        <item x="5640"/>
        <item x="1375"/>
        <item x="2301"/>
        <item x="4869"/>
        <item x="6215"/>
        <item x="3578"/>
        <item x="3186"/>
        <item x="6926"/>
        <item x="5993"/>
        <item x="6116"/>
        <item x="1836"/>
        <item x="3471"/>
        <item x="5730"/>
        <item x="6877"/>
        <item x="950"/>
        <item x="347"/>
        <item x="3231"/>
        <item x="6149"/>
        <item x="5708"/>
        <item x="3907"/>
        <item x="1671"/>
        <item x="4301"/>
        <item x="3222"/>
        <item x="2808"/>
        <item x="3868"/>
        <item x="1277"/>
        <item x="2004"/>
        <item x="4214"/>
        <item x="2886"/>
        <item x="4698"/>
        <item x="3344"/>
        <item x="4218"/>
        <item x="1457"/>
        <item x="3140"/>
        <item x="4607"/>
        <item x="6286"/>
        <item x="5749"/>
        <item x="4867"/>
        <item x="3755"/>
        <item x="5679"/>
        <item x="799"/>
        <item x="6536"/>
        <item x="2580"/>
        <item x="2741"/>
        <item x="2791"/>
        <item x="3504"/>
        <item x="1379"/>
        <item x="2963"/>
        <item x="6934"/>
        <item x="6253"/>
        <item x="3072"/>
        <item x="540"/>
        <item x="4845"/>
        <item x="6458"/>
        <item x="6391"/>
        <item x="1498"/>
        <item x="667"/>
        <item x="4617"/>
        <item x="3908"/>
        <item x="3612"/>
        <item x="5127"/>
        <item x="1710"/>
        <item x="3772"/>
        <item x="530"/>
        <item x="3795"/>
        <item x="162"/>
        <item x="837"/>
        <item x="5042"/>
        <item x="226"/>
        <item x="4801"/>
        <item x="3553"/>
        <item x="4774"/>
        <item x="5895"/>
        <item x="4048"/>
        <item x="1903"/>
        <item x="1015"/>
        <item x="3282"/>
        <item x="1120"/>
        <item x="3561"/>
        <item x="5593"/>
        <item x="4224"/>
        <item x="3011"/>
        <item x="4925"/>
        <item x="1455"/>
        <item x="1854"/>
        <item x="1607"/>
        <item x="1025"/>
        <item x="1557"/>
        <item x="4760"/>
        <item x="2802"/>
        <item x="3627"/>
        <item x="496"/>
        <item x="3104"/>
        <item x="4232"/>
        <item x="267"/>
        <item x="6753"/>
        <item x="2835"/>
        <item x="502"/>
        <item x="3518"/>
        <item x="569"/>
        <item x="4254"/>
        <item x="4018"/>
        <item x="5085"/>
        <item x="3610"/>
        <item x="4129"/>
        <item x="737"/>
        <item x="6119"/>
        <item x="1267"/>
        <item x="4661"/>
        <item x="4688"/>
        <item x="1508"/>
        <item x="50"/>
        <item x="2896"/>
        <item x="1767"/>
        <item x="98"/>
        <item x="6022"/>
        <item x="6823"/>
        <item x="2278"/>
        <item x="463"/>
        <item x="2305"/>
        <item x="5465"/>
        <item x="4824"/>
        <item x="5024"/>
        <item x="5906"/>
        <item x="2901"/>
        <item x="1313"/>
        <item x="1191"/>
        <item x="4706"/>
        <item x="4182"/>
        <item x="4616"/>
        <item x="6613"/>
        <item x="3408"/>
        <item x="13"/>
        <item x="4941"/>
        <item x="1993"/>
        <item x="3150"/>
        <item x="3143"/>
        <item x="3711"/>
        <item x="2865"/>
        <item x="3099"/>
        <item x="547"/>
        <item x="2402"/>
        <item x="2857"/>
        <item x="6304"/>
        <item x="5124"/>
        <item x="5126"/>
        <item x="366"/>
        <item x="2489"/>
        <item x="2651"/>
        <item x="3448"/>
        <item x="5093"/>
        <item x="4889"/>
        <item x="2120"/>
        <item x="812"/>
        <item x="2967"/>
        <item x="3983"/>
        <item x="1966"/>
        <item x="2536"/>
        <item x="600"/>
        <item x="5017"/>
        <item x="2622"/>
        <item x="6557"/>
        <item x="5076"/>
        <item x="4315"/>
        <item x="757"/>
        <item x="1664"/>
        <item x="1573"/>
        <item x="2509"/>
        <item x="4583"/>
        <item x="716"/>
        <item x="4204"/>
        <item x="1610"/>
        <item x="5358"/>
        <item x="5933"/>
        <item x="531"/>
        <item x="2319"/>
        <item x="5343"/>
        <item x="6491"/>
        <item x="5938"/>
        <item x="2928"/>
        <item x="212"/>
        <item x="1759"/>
        <item x="3334"/>
        <item x="1760"/>
        <item x="6711"/>
        <item x="2840"/>
        <item x="2598"/>
        <item x="816"/>
        <item x="907"/>
        <item x="3729"/>
        <item x="4594"/>
        <item x="5693"/>
        <item x="2047"/>
        <item x="4653"/>
        <item x="5720"/>
        <item x="1630"/>
        <item x="5746"/>
        <item x="5790"/>
        <item x="5393"/>
        <item x="1907"/>
        <item x="3197"/>
        <item x="3348"/>
        <item x="2902"/>
        <item x="696"/>
        <item x="3235"/>
        <item x="4795"/>
        <item x="4019"/>
        <item x="217"/>
        <item x="112"/>
        <item x="446"/>
        <item x="1853"/>
        <item x="3313"/>
        <item x="6528"/>
        <item x="1535"/>
        <item x="3770"/>
        <item x="1534"/>
        <item x="2194"/>
        <item x="4689"/>
        <item x="6290"/>
        <item x="2464"/>
        <item x="3751"/>
        <item x="2307"/>
        <item x="1578"/>
        <item x="874"/>
        <item x="2032"/>
        <item x="4098"/>
        <item x="6163"/>
        <item x="6660"/>
        <item x="700"/>
        <item x="3500"/>
        <item x="6474"/>
        <item x="2271"/>
        <item x="6225"/>
        <item x="942"/>
        <item x="488"/>
        <item x="418"/>
        <item x="2718"/>
        <item x="1783"/>
        <item x="4210"/>
        <item x="6112"/>
        <item x="3377"/>
        <item x="274"/>
        <item x="1518"/>
        <item x="2253"/>
        <item x="3540"/>
        <item x="4528"/>
        <item x="3558"/>
        <item x="2362"/>
        <item x="1481"/>
        <item x="3017"/>
        <item x="4399"/>
        <item x="3869"/>
        <item x="902"/>
        <item x="749"/>
        <item x="3494"/>
        <item x="6818"/>
        <item x="6097"/>
        <item x="6251"/>
        <item x="3110"/>
        <item x="257"/>
        <item x="1171"/>
        <item x="1406"/>
        <item x="5721"/>
        <item x="5888"/>
        <item x="2842"/>
        <item x="1837"/>
        <item x="5059"/>
        <item x="1414"/>
        <item x="5033"/>
        <item x="4357"/>
        <item x="4222"/>
        <item x="4020"/>
        <item x="1796"/>
        <item x="2595"/>
        <item x="1374"/>
        <item x="6195"/>
        <item x="6409"/>
        <item x="1935"/>
        <item x="1988"/>
        <item x="4532"/>
        <item x="2664"/>
        <item x="4589"/>
        <item x="6777"/>
        <item x="5814"/>
        <item x="4238"/>
        <item x="955"/>
        <item x="2072"/>
        <item x="60"/>
        <item x="2690"/>
        <item x="734"/>
        <item x="1305"/>
        <item x="190"/>
        <item x="703"/>
        <item x="2487"/>
        <item x="5047"/>
        <item x="2640"/>
        <item x="3602"/>
        <item x="2899"/>
        <item x="2002"/>
        <item x="2968"/>
        <item x="3028"/>
        <item x="1373"/>
        <item x="1923"/>
        <item x="2295"/>
        <item x="401"/>
        <item x="2694"/>
        <item x="3525"/>
        <item x="3265"/>
        <item x="6009"/>
        <item x="6276"/>
        <item x="3129"/>
        <item x="952"/>
        <item x="2618"/>
        <item x="2762"/>
        <item x="2678"/>
        <item x="6526"/>
        <item x="1803"/>
        <item x="87"/>
        <item x="4755"/>
        <item x="4135"/>
        <item x="1211"/>
        <item x="2743"/>
        <item x="5654"/>
        <item x="3207"/>
        <item x="1920"/>
        <item x="4540"/>
        <item x="5741"/>
        <item x="3535"/>
        <item x="1916"/>
        <item x="4517"/>
        <item x="3733"/>
        <item x="5771"/>
        <item x="4586"/>
        <item x="5218"/>
        <item x="2488"/>
        <item x="3276"/>
        <item x="5780"/>
        <item x="4149"/>
        <item x="4715"/>
        <item x="2370"/>
        <item x="1871"/>
        <item x="3682"/>
        <item x="605"/>
        <item x="4683"/>
        <item x="3373"/>
        <item x="2169"/>
        <item x="2549"/>
        <item x="2090"/>
        <item x="4370"/>
        <item x="6847"/>
        <item x="6511"/>
        <item x="4603"/>
        <item x="2832"/>
        <item x="6465"/>
        <item x="647"/>
        <item x="454"/>
        <item x="6783"/>
        <item x="1691"/>
        <item x="743"/>
        <item x="1588"/>
        <item x="5697"/>
        <item x="2287"/>
        <item x="6002"/>
        <item x="4272"/>
        <item x="2581"/>
        <item x="4548"/>
        <item x="3900"/>
        <item x="6731"/>
        <item x="6078"/>
        <item x="1471"/>
        <item x="5001"/>
        <item x="668"/>
        <item x="4792"/>
        <item x="1165"/>
        <item x="5243"/>
        <item x="4995"/>
        <item x="2302"/>
        <item x="575"/>
        <item x="2883"/>
        <item x="5365"/>
        <item x="4620"/>
        <item x="4041"/>
        <item x="4384"/>
        <item x="2254"/>
        <item x="5633"/>
        <item x="4037"/>
        <item x="6853"/>
        <item x="1223"/>
        <item x="2787"/>
        <item x="556"/>
        <item x="2469"/>
        <item x="2793"/>
        <item x="2222"/>
        <item x="2446"/>
        <item x="4559"/>
        <item x="1177"/>
        <item x="893"/>
        <item x="1421"/>
        <item x="6213"/>
        <item x="4660"/>
        <item x="3227"/>
        <item x="1396"/>
        <item x="3245"/>
        <item x="2710"/>
        <item x="4870"/>
        <item x="5804"/>
        <item x="4417"/>
        <item x="2559"/>
        <item x="1232"/>
        <item x="3194"/>
        <item x="1005"/>
        <item x="4693"/>
        <item x="6714"/>
        <item x="2334"/>
        <item x="369"/>
        <item x="2366"/>
        <item x="6127"/>
        <item x="2296"/>
        <item x="4346"/>
        <item x="6198"/>
        <item x="2099"/>
        <item x="3618"/>
        <item x="5117"/>
        <item x="1818"/>
        <item x="982"/>
        <item x="6886"/>
        <item x="6375"/>
        <item x="209"/>
        <item x="2881"/>
        <item x="4971"/>
        <item x="3087"/>
        <item x="4003"/>
        <item x="2693"/>
        <item x="803"/>
        <item x="177"/>
        <item x="4563"/>
        <item x="5010"/>
        <item x="4286"/>
        <item x="2499"/>
        <item x="1476"/>
        <item x="4245"/>
        <item x="2425"/>
        <item x="5695"/>
        <item x="2365"/>
        <item x="3263"/>
        <item x="3899"/>
        <item x="691"/>
        <item x="3547"/>
        <item x="3076"/>
        <item x="5165"/>
        <item x="6831"/>
        <item x="5495"/>
        <item x="516"/>
        <item x="2046"/>
        <item x="5075"/>
        <item x="3147"/>
        <item x="6871"/>
        <item x="4885"/>
        <item x="2281"/>
        <item x="4953"/>
        <item x="2270"/>
        <item x="1863"/>
        <item x="5360"/>
        <item x="7128"/>
        <item x="2813"/>
        <item x="2827"/>
        <item x="1943"/>
        <item x="1073"/>
        <item x="3010"/>
        <item x="6522"/>
        <item x="6778"/>
        <item x="2237"/>
        <item x="885"/>
        <item x="3904"/>
        <item x="3217"/>
        <item x="2929"/>
        <item x="5371"/>
        <item x="2921"/>
        <item x="1089"/>
        <item x="755"/>
        <item x="4632"/>
        <item x="1129"/>
        <item x="5919"/>
        <item x="6285"/>
        <item x="1012"/>
        <item x="2691"/>
        <item x="1259"/>
        <item x="1045"/>
        <item x="4726"/>
        <item x="4234"/>
        <item x="5554"/>
        <item x="4268"/>
        <item x="641"/>
        <item x="207"/>
        <item x="4080"/>
        <item x="5983"/>
        <item x="2252"/>
        <item x="5696"/>
        <item x="1467"/>
        <item x="3290"/>
        <item x="4113"/>
        <item x="3527"/>
        <item x="6569"/>
        <item x="6529"/>
        <item x="3440"/>
        <item x="2495"/>
        <item x="2940"/>
        <item x="5852"/>
        <item x="6323"/>
        <item x="4712"/>
        <item x="3336"/>
        <item x="4608"/>
        <item x="1326"/>
        <item x="3292"/>
        <item x="2828"/>
        <item x="2241"/>
        <item x="2557"/>
        <item x="5037"/>
        <item x="4931"/>
        <item x="1162"/>
        <item x="2544"/>
        <item x="4554"/>
        <item x="6428"/>
        <item x="1345"/>
        <item x="3946"/>
        <item x="3393"/>
        <item x="2771"/>
        <item x="5330"/>
        <item x="6525"/>
        <item x="3633"/>
        <item x="6012"/>
        <item x="3456"/>
        <item x="5431"/>
        <item x="5007"/>
        <item x="1658"/>
        <item x="1911"/>
        <item x="1655"/>
        <item x="4009"/>
        <item x="421"/>
        <item x="5824"/>
        <item x="4687"/>
        <item x="2702"/>
        <item x="506"/>
        <item x="3267"/>
        <item x="3615"/>
        <item x="2931"/>
        <item x="2340"/>
        <item x="788"/>
        <item x="5130"/>
        <item x="411"/>
        <item x="6117"/>
        <item x="5677"/>
        <item x="4711"/>
        <item x="2311"/>
        <item x="3109"/>
        <item x="2648"/>
        <item x="3696"/>
        <item x="2571"/>
        <item x="6549"/>
        <item x="1511"/>
        <item x="2524"/>
        <item x="1006"/>
        <item x="5506"/>
        <item x="2211"/>
        <item x="1002"/>
        <item x="5855"/>
        <item x="1215"/>
        <item x="4898"/>
        <item x="1067"/>
        <item x="2468"/>
        <item x="122"/>
        <item x="2800"/>
        <item x="6254"/>
        <item x="6561"/>
        <item x="5258"/>
        <item x="581"/>
        <item x="2272"/>
        <item x="6442"/>
        <item x="4213"/>
        <item x="6373"/>
        <item x="4790"/>
        <item x="4850"/>
        <item x="880"/>
        <item x="534"/>
        <item x="2013"/>
        <item x="5599"/>
        <item x="6383"/>
        <item x="3073"/>
        <item x="1716"/>
        <item x="779"/>
        <item x="5991"/>
        <item x="738"/>
        <item x="778"/>
        <item x="793"/>
        <item x="628"/>
        <item x="2198"/>
        <item x="74"/>
        <item x="6234"/>
        <item x="3701"/>
        <item x="3116"/>
        <item x="1885"/>
        <item x="1271"/>
        <item x="3765"/>
        <item x="2955"/>
        <item x="999"/>
        <item x="4678"/>
        <item x="4287"/>
        <item x="1331"/>
        <item x="3591"/>
        <item x="4247"/>
        <item x="1054"/>
        <item x="6772"/>
        <item x="4823"/>
        <item x="136"/>
        <item x="3598"/>
        <item x="3739"/>
        <item x="2492"/>
        <item x="2612"/>
        <item x="5791"/>
        <item x="172"/>
        <item x="662"/>
        <item x="6166"/>
        <item x="426"/>
        <item x="1167"/>
        <item x="6103"/>
        <item x="4227"/>
        <item x="1851"/>
        <item x="3469"/>
        <item x="4023"/>
        <item x="5574"/>
        <item x="4609"/>
        <item x="3232"/>
        <item x="2539"/>
        <item x="1093"/>
        <item x="1469"/>
        <item x="3639"/>
        <item x="2419"/>
        <item x="6906"/>
        <item x="2028"/>
        <item x="2191"/>
        <item x="684"/>
        <item x="88"/>
        <item x="1558"/>
        <item x="3330"/>
        <item x="6705"/>
        <item x="4547"/>
        <item x="231"/>
        <item x="3209"/>
        <item x="822"/>
        <item x="5837"/>
        <item x="3380"/>
        <item x="4126"/>
        <item x="2409"/>
        <item x="2521"/>
        <item x="872"/>
        <item x="5898"/>
        <item x="5391"/>
        <item x="2795"/>
        <item x="1772"/>
        <item x="1506"/>
        <item x="824"/>
        <item x="1416"/>
        <item x="1657"/>
        <item x="6048"/>
        <item x="6662"/>
        <item x="4131"/>
        <item x="916"/>
        <item x="2251"/>
        <item x="4542"/>
        <item x="5928"/>
        <item x="5317"/>
        <item x="1820"/>
        <item x="4091"/>
        <item x="2519"/>
        <item x="2879"/>
        <item x="842"/>
        <item x="4696"/>
        <item x="3459"/>
        <item x="1266"/>
        <item x="3660"/>
        <item x="3411"/>
        <item x="2945"/>
        <item x="2413"/>
        <item x="4825"/>
        <item x="3625"/>
        <item x="915"/>
        <item x="988"/>
        <item x="1209"/>
        <item x="2199"/>
        <item x="2923"/>
        <item x="5847"/>
        <item x="4475"/>
        <item x="838"/>
        <item x="4916"/>
        <item x="5805"/>
        <item x="2944"/>
        <item x="2727"/>
        <item x="7055"/>
        <item x="3033"/>
        <item x="4200"/>
        <item x="5263"/>
        <item x="2408"/>
        <item x="2123"/>
        <item x="6824"/>
        <item x="3659"/>
        <item x="2874"/>
        <item x="4100"/>
        <item x="4121"/>
        <item x="567"/>
        <item x="992"/>
        <item x="2258"/>
        <item x="948"/>
        <item x="1945"/>
        <item x="4343"/>
        <item x="5363"/>
        <item x="5293"/>
        <item x="2668"/>
        <item x="4523"/>
        <item x="5932"/>
        <item x="3381"/>
        <item x="6799"/>
        <item x="2645"/>
        <item x="637"/>
        <item x="4501"/>
        <item x="3891"/>
        <item x="6199"/>
        <item x="6708"/>
        <item x="5179"/>
        <item x="5120"/>
        <item x="2877"/>
        <item x="2911"/>
        <item x="3532"/>
        <item x="3928"/>
        <item x="6031"/>
        <item x="6233"/>
        <item x="3269"/>
        <item x="4276"/>
        <item x="457"/>
        <item x="1782"/>
        <item x="1197"/>
        <item x="694"/>
        <item x="5601"/>
        <item x="6605"/>
        <item x="3225"/>
        <item x="391"/>
        <item x="5501"/>
        <item x="2620"/>
        <item x="6223"/>
        <item x="4656"/>
        <item x="1875"/>
        <item x="6026"/>
        <item x="1125"/>
        <item x="3871"/>
        <item x="844"/>
        <item x="4217"/>
        <item x="2337"/>
        <item x="5606"/>
        <item x="4165"/>
        <item x="240"/>
        <item x="3654"/>
        <item x="2277"/>
        <item x="5122"/>
        <item x="4717"/>
        <item x="533"/>
        <item x="4999"/>
        <item x="453"/>
        <item x="5909"/>
        <item x="2721"/>
        <item x="5319"/>
        <item x="6925"/>
        <item x="5743"/>
        <item x="4741"/>
        <item x="787"/>
        <item x="580"/>
        <item x="1405"/>
        <item x="4172"/>
        <item x="1597"/>
        <item x="4170"/>
        <item x="1701"/>
        <item x="1900"/>
        <item x="3541"/>
        <item x="2698"/>
        <item x="4662"/>
        <item x="4337"/>
        <item x="5278"/>
        <item x="2971"/>
        <item x="4485"/>
        <item x="645"/>
        <item x="2872"/>
        <item x="3423"/>
        <item x="6699"/>
        <item x="746"/>
        <item x="303"/>
        <item x="3555"/>
        <item x="794"/>
        <item x="6744"/>
        <item x="2626"/>
        <item x="3464"/>
        <item x="1340"/>
        <item x="3171"/>
        <item x="5304"/>
        <item x="4265"/>
        <item x="2328"/>
        <item x="1160"/>
        <item x="1819"/>
        <item x="4267"/>
        <item x="5861"/>
        <item x="3274"/>
        <item x="6455"/>
        <item x="3208"/>
        <item x="2863"/>
        <item x="2723"/>
        <item x="2309"/>
        <item x="4826"/>
        <item x="5583"/>
        <item x="6806"/>
        <item x="6695"/>
        <item x="2878"/>
        <item x="598"/>
        <item x="4257"/>
        <item x="3672"/>
        <item x="1154"/>
        <item x="6608"/>
        <item x="5950"/>
        <item x="2484"/>
        <item x="2171"/>
        <item x="3747"/>
        <item x="2796"/>
        <item x="3400"/>
        <item x="6591"/>
        <item x="3722"/>
        <item x="1368"/>
        <item x="2353"/>
        <item x="475"/>
        <item x="3404"/>
        <item x="3506"/>
        <item x="1504"/>
        <item x="4160"/>
        <item x="260"/>
        <item x="1090"/>
        <item x="1833"/>
        <item x="3424"/>
        <item x="4565"/>
        <item x="5299"/>
        <item x="2505"/>
        <item x="1096"/>
        <item x="1501"/>
        <item x="3724"/>
        <item x="1947"/>
        <item x="4798"/>
        <item x="3454"/>
        <item x="2670"/>
        <item x="781"/>
        <item x="27"/>
        <item x="3486"/>
        <item x="4685"/>
        <item x="5138"/>
        <item x="6411"/>
        <item x="1663"/>
        <item x="3288"/>
        <item x="889"/>
        <item x="2388"/>
        <item x="2360"/>
        <item x="4564"/>
        <item x="3984"/>
        <item x="2074"/>
        <item x="2852"/>
        <item x="2369"/>
        <item x="2054"/>
        <item x="5941"/>
        <item x="2785"/>
        <item x="2751"/>
        <item x="4228"/>
        <item x="3738"/>
        <item x="5222"/>
        <item x="4199"/>
        <item x="4762"/>
        <item x="4600"/>
        <item x="4398"/>
        <item x="2205"/>
        <item x="2898"/>
        <item x="194"/>
        <item x="337"/>
        <item x="5628"/>
        <item x="2431"/>
        <item x="3621"/>
        <item x="233"/>
        <item x="3246"/>
        <item x="1362"/>
        <item x="3676"/>
        <item x="6587"/>
        <item x="1014"/>
        <item x="4090"/>
        <item x="1004"/>
        <item x="698"/>
        <item x="3534"/>
        <item x="2177"/>
        <item x="4862"/>
        <item x="4118"/>
        <item x="2960"/>
        <item x="4935"/>
        <item x="2330"/>
        <item x="2972"/>
        <item x="6503"/>
        <item x="5905"/>
        <item x="6257"/>
        <item x="385"/>
        <item x="1437"/>
        <item x="3204"/>
        <item x="2799"/>
        <item x="507"/>
        <item x="4682"/>
        <item x="2439"/>
        <item x="648"/>
        <item x="6020"/>
        <item x="2903"/>
        <item x="5329"/>
        <item x="1654"/>
        <item x="1491"/>
        <item x="2041"/>
        <item x="1882"/>
        <item x="4672"/>
        <item x="1841"/>
        <item x="1586"/>
        <item x="4994"/>
        <item x="1595"/>
        <item x="4718"/>
        <item x="875"/>
        <item x="5259"/>
        <item x="3200"/>
        <item x="833"/>
        <item x="3681"/>
        <item x="4692"/>
        <item x="4153"/>
        <item x="3524"/>
        <item x="2627"/>
        <item x="1327"/>
        <item x="2266"/>
        <item x="515"/>
        <item x="1648"/>
        <item x="1977"/>
        <item x="1157"/>
        <item x="3674"/>
        <item x="559"/>
        <item x="5776"/>
        <item x="1528"/>
        <item x="6130"/>
        <item x="5773"/>
        <item x="4158"/>
        <item x="3009"/>
        <item x="2834"/>
        <item x="5532"/>
        <item x="5910"/>
        <item x="5339"/>
        <item x="2024"/>
        <item x="3407"/>
        <item x="4360"/>
        <item x="3593"/>
        <item x="1346"/>
        <item x="6798"/>
        <item x="3031"/>
        <item x="2080"/>
        <item x="3734"/>
        <item x="1492"/>
        <item x="2248"/>
        <item x="3118"/>
        <item x="5369"/>
        <item x="3182"/>
        <item x="996"/>
        <item x="5206"/>
        <item x="4551"/>
        <item x="1206"/>
        <item x="6028"/>
        <item x="3629"/>
        <item x="579"/>
        <item x="3027"/>
        <item x="2625"/>
        <item x="5262"/>
        <item x="1926"/>
        <item x="6756"/>
        <item x="2498"/>
        <item x="2820"/>
        <item x="839"/>
        <item x="2218"/>
        <item x="5482"/>
        <item x="2420"/>
        <item x="6405"/>
        <item x="1786"/>
        <item x="279"/>
        <item x="5245"/>
        <item x="6196"/>
        <item x="1583"/>
        <item x="6883"/>
        <item x="6872"/>
        <item x="1546"/>
        <item x="1606"/>
        <item x="2810"/>
        <item x="336"/>
        <item x="1728"/>
        <item x="5491"/>
        <item x="6614"/>
        <item x="2084"/>
        <item x="602"/>
        <item x="3624"/>
        <item x="3919"/>
        <item x="6354"/>
        <item x="2459"/>
        <item x="2624"/>
        <item x="2184"/>
        <item x="2037"/>
        <item x="4345"/>
        <item x="2059"/>
        <item x="555"/>
        <item x="1771"/>
        <item x="846"/>
        <item x="669"/>
        <item x="5540"/>
        <item x="6372"/>
        <item x="6191"/>
        <item x="1915"/>
        <item x="2149"/>
        <item x="3340"/>
        <item x="817"/>
        <item x="1956"/>
        <item x="3483"/>
        <item x="171"/>
        <item x="1594"/>
        <item x="1415"/>
        <item x="3557"/>
        <item x="1740"/>
        <item x="6771"/>
        <item x="6414"/>
        <item x="5728"/>
        <item x="3349"/>
        <item x="1755"/>
        <item x="6250"/>
        <item x="975"/>
        <item x="4277"/>
        <item x="5214"/>
        <item x="4757"/>
        <item x="2347"/>
        <item x="3969"/>
        <item x="4590"/>
        <item x="5295"/>
        <item x="3237"/>
        <item x="4930"/>
        <item x="5836"/>
        <item x="4736"/>
        <item x="2655"/>
        <item x="5217"/>
        <item x="2976"/>
        <item x="6262"/>
        <item x="3252"/>
        <item x="6697"/>
        <item x="4745"/>
        <item x="1790"/>
        <item x="5171"/>
        <item x="4206"/>
        <item x="4405"/>
        <item x="4744"/>
        <item x="3563"/>
        <item x="5562"/>
        <item x="1441"/>
        <item x="4722"/>
        <item x="2720"/>
        <item x="4186"/>
        <item x="5884"/>
        <item x="5747"/>
        <item x="3435"/>
        <item x="5144"/>
        <item x="4258"/>
        <item x="4173"/>
        <item x="6056"/>
        <item x="3716"/>
        <item x="2868"/>
        <item x="6244"/>
        <item x="6125"/>
        <item x="1846"/>
        <item x="6128"/>
        <item x="5965"/>
        <item x="1730"/>
        <item x="491"/>
        <item x="3562"/>
        <item x="800"/>
        <item x="4659"/>
        <item x="2647"/>
        <item x="3898"/>
        <item x="2885"/>
        <item x="2116"/>
        <item x="4578"/>
        <item x="2520"/>
        <item x="832"/>
        <item x="6515"/>
        <item x="3130"/>
        <item x="5792"/>
        <item x="3817"/>
        <item x="4752"/>
        <item x="3331"/>
        <item x="2621"/>
        <item x="3051"/>
        <item x="5921"/>
        <item x="1058"/>
        <item x="1199"/>
        <item x="1788"/>
        <item x="2156"/>
        <item x="298"/>
        <item x="5186"/>
        <item x="2904"/>
        <item x="2176"/>
        <item x="4124"/>
        <item x="1634"/>
        <item x="5322"/>
        <item x="1639"/>
        <item x="3432"/>
        <item x="1234"/>
        <item x="4056"/>
        <item x="319"/>
        <item x="4771"/>
        <item x="3925"/>
        <item x="1802"/>
        <item x="3650"/>
        <item x="5853"/>
        <item x="3078"/>
        <item x="672"/>
        <item x="1699"/>
        <item x="1831"/>
        <item x="2777"/>
        <item x="4183"/>
        <item x="2591"/>
        <item x="1052"/>
        <item x="176"/>
        <item x="1855"/>
        <item x="2935"/>
        <item x="4293"/>
        <item x="653"/>
        <item x="4015"/>
        <item x="52"/>
        <item x="4814"/>
        <item x="1461"/>
        <item x="2766"/>
        <item x="5368"/>
        <item x="3948"/>
        <item x="1584"/>
        <item x="34"/>
        <item x="1026"/>
        <item x="675"/>
        <item x="5016"/>
        <item x="6842"/>
        <item x="5594"/>
        <item x="3058"/>
        <item x="830"/>
        <item x="2910"/>
        <item x="3039"/>
        <item x="4740"/>
        <item x="3753"/>
        <item x="5211"/>
        <item x="2633"/>
        <item x="1102"/>
        <item x="3577"/>
        <item x="2457"/>
        <item x="5260"/>
        <item x="5389"/>
        <item x="4729"/>
        <item x="3829"/>
        <item x="1681"/>
        <item x="2465"/>
        <item x="1404"/>
        <item x="1398"/>
        <item x="4819"/>
        <item x="3192"/>
        <item x="3431"/>
        <item x="1522"/>
        <item x="2387"/>
        <item x="6319"/>
        <item x="1213"/>
        <item x="4030"/>
        <item x="5092"/>
        <item x="1883"/>
        <item x="5381"/>
        <item x="566"/>
        <item x="3539"/>
        <item x="3415"/>
        <item x="5798"/>
        <item x="2641"/>
        <item x="459"/>
        <item x="4779"/>
        <item x="2208"/>
        <item x="3044"/>
        <item x="4340"/>
        <item x="6684"/>
        <item x="2674"/>
        <item x="99"/>
        <item x="4119"/>
        <item x="2460"/>
        <item x="6047"/>
        <item x="5167"/>
        <item x="4351"/>
        <item x="4533"/>
        <item x="2715"/>
        <item x="3473"/>
        <item x="5793"/>
        <item x="2005"/>
        <item x="3546"/>
        <item x="1827"/>
        <item x="928"/>
        <item x="3355"/>
        <item x="1608"/>
        <item x="5373"/>
        <item x="6183"/>
        <item x="1814"/>
        <item x="4627"/>
        <item x="2159"/>
        <item x="1505"/>
        <item x="2837"/>
        <item x="3395"/>
        <item x="5345"/>
        <item x="2168"/>
        <item x="5104"/>
        <item x="578"/>
        <item x="4572"/>
        <item x="3325"/>
        <item x="4505"/>
        <item x="5604"/>
        <item x="5123"/>
        <item x="4576"/>
        <item x="3228"/>
        <item x="6252"/>
        <item x="215"/>
        <item x="2298"/>
        <item x="4248"/>
        <item x="2644"/>
        <item x="6207"/>
        <item x="854"/>
        <item x="721"/>
        <item x="5019"/>
        <item x="6291"/>
        <item x="5276"/>
        <item x="419"/>
        <item x="3967"/>
        <item x="3643"/>
        <item x="2476"/>
        <item x="4303"/>
        <item x="5320"/>
        <item x="2719"/>
        <item x="2642"/>
        <item x="1502"/>
        <item x="3544"/>
        <item x="3351"/>
        <item x="2555"/>
        <item x="6659"/>
        <item x="1899"/>
        <item x="1128"/>
        <item x="1161"/>
        <item x="5281"/>
        <item x="6277"/>
        <item x="3220"/>
        <item x="5929"/>
        <item x="2669"/>
        <item x="895"/>
        <item x="4300"/>
        <item x="2553"/>
        <item x="3057"/>
        <item x="6288"/>
        <item x="4605"/>
        <item x="2117"/>
        <item x="810"/>
        <item x="2812"/>
        <item x="3990"/>
        <item x="3774"/>
        <item x="3093"/>
        <item x="1937"/>
        <item x="2009"/>
        <item x="3096"/>
        <item x="3079"/>
        <item x="1726"/>
        <item x="4311"/>
        <item x="3761"/>
        <item x="609"/>
        <item x="3025"/>
        <item x="790"/>
        <item x="4549"/>
        <item x="2757"/>
        <item x="6192"/>
        <item x="2384"/>
        <item x="1919"/>
        <item x="1230"/>
        <item x="5307"/>
        <item x="3062"/>
        <item x="2471"/>
        <item x="1141"/>
        <item x="2947"/>
        <item x="1795"/>
        <item x="2456"/>
        <item x="4638"/>
        <item x="3141"/>
        <item x="3530"/>
        <item x="5864"/>
        <item x="2143"/>
        <item x="132"/>
        <item x="3606"/>
        <item x="2653"/>
        <item x="3980"/>
        <item x="4710"/>
        <item x="3188"/>
        <item x="6259"/>
        <item x="1208"/>
        <item x="3584"/>
        <item x="3026"/>
        <item x="2204"/>
        <item x="1970"/>
        <item x="6269"/>
        <item x="2596"/>
        <item x="1712"/>
        <item x="4800"/>
        <item x="1321"/>
        <item x="6403"/>
        <item x="4709"/>
        <item x="6160"/>
        <item x="2140"/>
        <item x="835"/>
        <item x="1198"/>
        <item x="2130"/>
        <item x="2299"/>
        <item x="4676"/>
        <item x="1303"/>
        <item x="576"/>
        <item x="2317"/>
        <item x="3273"/>
        <item x="2755"/>
        <item x="6204"/>
        <item x="5673"/>
        <item x="1387"/>
        <item x="4604"/>
        <item x="2264"/>
        <item x="5254"/>
        <item x="4818"/>
        <item x="6212"/>
        <item x="5292"/>
        <item x="991"/>
        <item x="5082"/>
        <item x="5726"/>
        <item x="4316"/>
        <item x="4883"/>
        <item x="3358"/>
        <item x="4044"/>
        <item x="5893"/>
        <item x="2529"/>
        <item x="857"/>
        <item x="3122"/>
        <item x="3526"/>
        <item x="2283"/>
        <item x="4"/>
        <item x="5115"/>
        <item x="3061"/>
        <item x="4179"/>
        <item x="6164"/>
        <item x="4753"/>
        <item x="3646"/>
        <item x="590"/>
        <item x="6651"/>
        <item x="4396"/>
        <item x="3184"/>
        <item x="6280"/>
        <item x="333"/>
        <item x="2105"/>
        <item x="3121"/>
        <item x="2939"/>
        <item x="3957"/>
        <item x="5268"/>
        <item x="6151"/>
        <item x="5567"/>
        <item x="1702"/>
        <item x="4546"/>
        <item x="248"/>
        <item x="1927"/>
        <item x="6090"/>
        <item x="3453"/>
        <item x="0"/>
        <item x="414"/>
        <item x="2949"/>
        <item x="5303"/>
        <item x="4649"/>
        <item x="5249"/>
        <item x="5886"/>
        <item x="3165"/>
        <item x="216"/>
        <item x="1292"/>
        <item x="1688"/>
        <item x="4281"/>
        <item x="5781"/>
        <item x="2496"/>
        <item x="1985"/>
        <item x="3218"/>
        <item x="1620"/>
        <item x="3176"/>
        <item x="6278"/>
        <item x="925"/>
        <item x="4167"/>
        <item x="625"/>
        <item x="3492"/>
        <item x="5305"/>
        <item x="6479"/>
        <item x="6481"/>
        <item x="5306"/>
        <item x="3074"/>
        <item x="364"/>
        <item x="2395"/>
        <item x="3718"/>
        <item x="6356"/>
        <item x="4980"/>
        <item x="2215"/>
        <item x="2927"/>
        <item x="73"/>
        <item x="4325"/>
        <item x="2685"/>
        <item x="4513"/>
        <item x="6586"/>
        <item x="728"/>
        <item x="2814"/>
        <item x="81"/>
        <item x="2563"/>
        <item x="6273"/>
        <item x="1397"/>
        <item x="1043"/>
        <item x="376"/>
        <item x="595"/>
        <item x="3510"/>
        <item x="5265"/>
        <item x="3131"/>
        <item x="6072"/>
        <item x="4739"/>
        <item x="2491"/>
        <item x="687"/>
        <item x="1732"/>
        <item x="1304"/>
        <item x="5748"/>
        <item x="2649"/>
        <item x="4362"/>
        <item x="1748"/>
        <item x="100"/>
        <item x="4679"/>
        <item x="3132"/>
        <item x="1974"/>
        <item x="5279"/>
        <item x="2797"/>
        <item x="417"/>
        <item x="558"/>
        <item x="552"/>
        <item x="5759"/>
        <item x="4264"/>
        <item x="5270"/>
        <item x="6599"/>
        <item x="3066"/>
        <item x="3412"/>
        <item x="5725"/>
        <item x="6168"/>
        <item x="2228"/>
        <item x="6618"/>
        <item x="6804"/>
        <item x="4053"/>
        <item x="104"/>
        <item x="3812"/>
        <item x="1453"/>
        <item x="2371"/>
        <item x="6794"/>
        <item x="5228"/>
        <item x="3388"/>
        <item x="206"/>
        <item x="1309"/>
        <item x="733"/>
        <item x="4550"/>
        <item x="5978"/>
        <item x="4647"/>
        <item x="5891"/>
        <item x="940"/>
        <item x="5190"/>
        <item x="1675"/>
        <item x="3590"/>
        <item x="3069"/>
        <item x="4650"/>
        <item x="1628"/>
        <item x="3522"/>
        <item x="2436"/>
        <item x="5850"/>
        <item x="1069"/>
        <item x="5067"/>
        <item x="1527"/>
        <item x="163"/>
        <item x="3569"/>
        <item x="3224"/>
        <item x="3745"/>
        <item x="6490"/>
        <item x="1270"/>
        <item x="591"/>
        <item x="3560"/>
        <item x="2996"/>
        <item x="3205"/>
        <item x="5609"/>
        <item x="4419"/>
        <item x="85"/>
        <item x="1951"/>
        <item x="5831"/>
        <item x="3754"/>
        <item x="6144"/>
        <item x="1723"/>
        <item x="3631"/>
        <item x="1153"/>
        <item x="1789"/>
        <item x="3174"/>
        <item x="3048"/>
        <item x="4773"/>
        <item x="5724"/>
        <item x="3160"/>
        <item x="359"/>
        <item x="5370"/>
        <item x="2473"/>
        <item x="4811"/>
        <item x="5782"/>
        <item x="2864"/>
        <item x="2125"/>
        <item x="4503"/>
        <item x="4302"/>
        <item x="3112"/>
        <item x="1190"/>
        <item x="3763"/>
        <item x="2672"/>
        <item x="2019"/>
        <item x="3105"/>
        <item x="4968"/>
        <item x="2231"/>
        <item x="4531"/>
        <item x="3278"/>
        <item x="211"/>
        <item x="4353"/>
        <item x="5717"/>
        <item x="4512"/>
        <item x="4208"/>
        <item x="2333"/>
        <item x="1507"/>
        <item x="3262"/>
        <item x="3635"/>
        <item x="2654"/>
        <item x="5388"/>
        <item x="5575"/>
        <item x="72"/>
        <item x="5252"/>
        <item x="2423"/>
        <item x="3581"/>
        <item x="5174"/>
        <item x="1074"/>
        <item x="3097"/>
        <item x="867"/>
        <item x="910"/>
        <item x="4027"/>
        <item x="1805"/>
        <item x="3570"/>
        <item x="4566"/>
        <item x="5694"/>
        <item x="465"/>
        <item x="6014"/>
        <item x="4059"/>
        <item x="4001"/>
        <item x="4776"/>
        <item x="6363"/>
        <item x="4842"/>
        <item x="2510"/>
        <item x="2364"/>
        <item x="2614"/>
        <item x="4106"/>
        <item x="5892"/>
        <item x="855"/>
        <item x="3041"/>
        <item x="3328"/>
        <item x="6866"/>
        <item x="6879"/>
        <item x="2483"/>
        <item x="934"/>
        <item x="6179"/>
        <item x="6493"/>
        <item x="1881"/>
        <item x="2919"/>
        <item x="2398"/>
        <item x="3071"/>
        <item x="1351"/>
        <item x="3137"/>
        <item x="634"/>
        <item x="1637"/>
        <item x="6726"/>
        <item x="2392"/>
        <item x="2173"/>
        <item x="2230"/>
        <item x="2658"/>
        <item x="2914"/>
        <item x="6036"/>
        <item x="1859"/>
        <item x="6211"/>
        <item x="2267"/>
        <item x="5937"/>
        <item x="2273"/>
        <item x="2358"/>
        <item x="6289"/>
        <item x="6533"/>
        <item x="2479"/>
        <item x="853"/>
        <item x="4078"/>
        <item x="191"/>
        <item x="4187"/>
        <item x="6216"/>
        <item x="3291"/>
        <item x="2548"/>
        <item x="95"/>
        <item x="2882"/>
        <item x="2200"/>
        <item x="2707"/>
        <item x="5954"/>
        <item x="4663"/>
        <item x="2745"/>
        <item x="44"/>
        <item x="650"/>
        <item x="632"/>
        <item x="4347"/>
        <item x="6719"/>
        <item x="6268"/>
        <item x="2154"/>
        <item x="2560"/>
        <item x="3833"/>
        <item x="877"/>
        <item x="1312"/>
        <item x="4529"/>
        <item x="1287"/>
        <item x="3374"/>
        <item x="1286"/>
        <item x="4188"/>
        <item x="1182"/>
        <item x="3216"/>
        <item x="6271"/>
        <item x="636"/>
        <item x="797"/>
        <item x="866"/>
        <item x="2887"/>
        <item x="2632"/>
        <item x="5872"/>
        <item x="4209"/>
        <item x="5787"/>
        <item x="1884"/>
        <item x="2671"/>
        <item x="1867"/>
        <item x="5557"/>
        <item x="6420"/>
        <item x="2403"/>
        <item x="1619"/>
        <item x="1033"/>
        <item x="2794"/>
        <item x="2615"/>
        <item x="4560"/>
        <item x="5324"/>
        <item x="4721"/>
        <item x="1984"/>
        <item x="2575"/>
        <item x="4645"/>
        <item x="5803"/>
        <item x="4705"/>
        <item x="1747"/>
        <item x="2279"/>
        <item x="2825"/>
        <item x="5765"/>
        <item x="2681"/>
        <item x="1652"/>
        <item x="3961"/>
        <item x="2760"/>
        <item x="3894"/>
        <item x="840"/>
        <item x="3361"/>
        <item x="5044"/>
        <item x="63"/>
        <item x="6189"/>
        <item x="1082"/>
        <item x="1544"/>
        <item x="697"/>
        <item x="2657"/>
        <item x="1371"/>
        <item x="5192"/>
        <item x="3086"/>
        <item x="3243"/>
        <item x="795"/>
        <item x="4223"/>
        <item x="3127"/>
        <item x="594"/>
        <item x="5876"/>
        <item x="4195"/>
        <item x="3994"/>
        <item x="3001"/>
        <item x="1906"/>
        <item x="5376"/>
        <item x="551"/>
        <item x="4404"/>
        <item x="1687"/>
        <item x="2144"/>
        <item x="346"/>
        <item x="1948"/>
        <item x="3244"/>
        <item x="5762"/>
        <item x="5300"/>
        <item x="3383"/>
        <item x="202"/>
        <item x="4393"/>
        <item x="5149"/>
        <item x="4072"/>
        <item x="5316"/>
        <item x="2704"/>
        <item x="1602"/>
        <item x="1955"/>
        <item x="3930"/>
        <item x="1254"/>
        <item x="3732"/>
        <item x="5383"/>
        <item x="6495"/>
        <item x="5398"/>
        <item x="280"/>
        <item x="6093"/>
        <item x="3987"/>
        <item x="5069"/>
        <item x="5680"/>
        <item x="3285"/>
        <item x="825"/>
        <item x="2126"/>
        <item x="1856"/>
        <item x="6510"/>
        <item x="2442"/>
        <item x="1933"/>
        <item x="3372"/>
        <item x="1055"/>
        <item x="3055"/>
        <item x="4297"/>
        <item x="3319"/>
        <item x="6407"/>
        <item x="6178"/>
        <item x="5351"/>
        <item x="1284"/>
        <item x="5885"/>
        <item x="1440"/>
        <item x="5216"/>
        <item x="6492"/>
        <item x="5379"/>
        <item x="3255"/>
        <item x="670"/>
        <item x="2531"/>
        <item x="4029"/>
        <item x="3679"/>
        <item x="6140"/>
        <item x="490"/>
        <item x="222"/>
        <item x="1858"/>
        <item x="141"/>
        <item x="1412"/>
        <item x="1553"/>
        <item x="2052"/>
        <item x="139"/>
        <item x="6017"/>
        <item x="4770"/>
        <item x="6384"/>
        <item x="6620"/>
        <item x="5175"/>
        <item x="4269"/>
        <item x="1737"/>
        <item x="2917"/>
        <item x="1097"/>
        <item x="4356"/>
        <item x="4937"/>
        <item x="5143"/>
        <item x="3305"/>
        <item x="1895"/>
        <item x="583"/>
        <item x="5266"/>
        <item x="5870"/>
        <item x="182"/>
        <item x="322"/>
        <item x="4051"/>
        <item x="5253"/>
        <item x="4602"/>
        <item x="5321"/>
        <item x="5863"/>
        <item x="2889"/>
        <item x="26"/>
        <item x="6786"/>
        <item x="2016"/>
        <item x="3399"/>
        <item x="6360"/>
        <item x="4724"/>
        <item x="2406"/>
        <item x="478"/>
        <item x="6018"/>
        <item x="5227"/>
        <item x="4314"/>
        <item x="2677"/>
        <item x="3585"/>
        <item x="805"/>
        <item x="214"/>
        <item x="2132"/>
        <item x="3658"/>
        <item x="1627"/>
        <item x="5121"/>
        <item x="6401"/>
        <item x="4769"/>
        <item x="89"/>
        <item x="2453"/>
        <item x="3214"/>
        <item x="3280"/>
        <item x="3299"/>
        <item x="3712"/>
        <item x="1678"/>
        <item x="2076"/>
        <item x="2692"/>
        <item x="1314"/>
        <item x="5541"/>
        <item x="5184"/>
        <item x="6261"/>
        <item x="2584"/>
        <item x="730"/>
        <item x="5997"/>
        <item x="5446"/>
        <item x="3614"/>
        <item x="5550"/>
        <item x="3353"/>
        <item x="4087"/>
        <item x="821"/>
        <item x="131"/>
        <item x="4116"/>
        <item x="4326"/>
        <item x="5487"/>
        <item x="4375"/>
        <item x="565"/>
        <item x="1813"/>
        <item x="1221"/>
        <item x="4614"/>
        <item x="2609"/>
        <item x="6504"/>
        <item x="4675"/>
        <item x="5555"/>
        <item x="2542"/>
        <item x="5364"/>
        <item x="4785"/>
        <item x="5573"/>
        <item x="2738"/>
        <item x="4934"/>
        <item x="5397"/>
        <item x="1042"/>
        <item x="2980"/>
        <item x="2957"/>
        <item x="1598"/>
        <item x="6228"/>
        <item x="6898"/>
        <item x="777"/>
        <item x="1579"/>
        <item x="4014"/>
        <item x="2348"/>
        <item x="2556"/>
        <item x="409"/>
        <item x="1408"/>
        <item x="5812"/>
        <item x="1626"/>
        <item x="2662"/>
        <item x="3427"/>
        <item x="4837"/>
        <item x="3993"/>
        <item x="6346"/>
        <item x="3843"/>
        <item x="1485"/>
        <item x="4903"/>
        <item x="4246"/>
        <item x="6102"/>
        <item x="6956"/>
        <item x="4107"/>
        <item x="1448"/>
        <item x="245"/>
        <item x="3354"/>
        <item x="3148"/>
        <item x="2854"/>
        <item x="5705"/>
        <item x="4381"/>
        <item x="6218"/>
        <item x="2705"/>
        <item x="4255"/>
        <item x="4567"/>
        <item x="2385"/>
        <item x="5995"/>
        <item x="5829"/>
        <item x="4506"/>
        <item x="94"/>
        <item x="4338"/>
        <item x="2958"/>
        <item x="2892"/>
        <item x="3371"/>
        <item x="4134"/>
        <item x="3861"/>
        <item x="983"/>
        <item x="6210"/>
        <item x="5761"/>
        <item x="5374"/>
        <item x="6476"/>
        <item x="1613"/>
        <item x="725"/>
        <item x="3111"/>
        <item x="481"/>
        <item x="3463"/>
        <item x="6361"/>
        <item x="4674"/>
        <item x="2157"/>
        <item x="629"/>
        <item x="4748"/>
        <item x="2767"/>
        <item x="5086"/>
        <item x="5197"/>
        <item x="3505"/>
        <item x="2062"/>
        <item x="1110"/>
        <item x="2572"/>
        <item x="3306"/>
        <item x="4626"/>
        <item x="78"/>
        <item x="4876"/>
        <item x="3545"/>
        <item x="4382"/>
        <item x="3155"/>
        <item x="3000"/>
        <item x="4765"/>
        <item x="597"/>
        <item x="5378"/>
        <item x="1268"/>
        <item x="6396"/>
        <item x="4425"/>
        <item x="865"/>
        <item x="1888"/>
        <item x="1332"/>
        <item x="4157"/>
        <item x="2582"/>
        <item x="4363"/>
        <item x="4766"/>
        <item x="415"/>
        <item x="482"/>
        <item x="3991"/>
        <item x="2229"/>
        <item x="2629"/>
        <item x="3507"/>
        <item x="888"/>
        <item x="2303"/>
        <item x="3596"/>
        <item x="1127"/>
        <item x="66"/>
        <item x="5968"/>
        <item x="4803"/>
        <item x="3318"/>
        <item x="1282"/>
        <item x="1842"/>
        <item x="2249"/>
        <item x="2538"/>
        <item x="5442"/>
        <item x="259"/>
        <item x="221"/>
        <item x="3970"/>
        <item x="3597"/>
        <item x="2131"/>
        <item x="5689"/>
        <item x="5802"/>
        <item x="2462"/>
        <item x="1225"/>
        <item x="2734"/>
        <item x="3910"/>
        <item x="1924"/>
        <item x="5566"/>
        <item x="3903"/>
        <item x="229"/>
        <item x="1040"/>
        <item x="2585"/>
        <item x="3144"/>
        <item x="6688"/>
        <item x="5822"/>
        <item x="3081"/>
        <item x="2411"/>
        <item x="4148"/>
        <item x="1499"/>
        <item x="909"/>
        <item x="1921"/>
        <item x="5821"/>
        <item x="2747"/>
        <item x="2397"/>
        <item x="1278"/>
        <item x="2375"/>
        <item x="2856"/>
        <item x="5580"/>
        <item x="5648"/>
        <item x="3838"/>
        <item x="809"/>
        <item x="3950"/>
        <item x="4049"/>
        <item x="1359"/>
        <item x="5823"/>
        <item x="5649"/>
        <item x="981"/>
        <item x="813"/>
        <item x="699"/>
        <item x="2969"/>
        <item x="5338"/>
        <item x="4321"/>
        <item x="6746"/>
        <item x="3519"/>
        <item x="51"/>
        <item x="4045"/>
        <item x="5421"/>
        <item x="3670"/>
        <item x="850"/>
        <item x="6379"/>
        <item x="1320"/>
        <item x="1126"/>
        <item x="5283"/>
        <item x="4233"/>
        <item x="1685"/>
        <item x="2821"/>
        <item x="6227"/>
        <item x="3142"/>
        <item x="657"/>
        <item x="1585"/>
        <item x="2245"/>
        <item x="3478"/>
        <item x="6517"/>
        <item x="2192"/>
        <item x="407"/>
        <item x="1279"/>
        <item x="2448"/>
        <item x="2023"/>
        <item x="6209"/>
        <item x="314"/>
        <item x="341"/>
        <item x="5331"/>
        <item x="2033"/>
        <item x="6398"/>
        <item x="5984"/>
        <item x="5240"/>
        <item x="1419"/>
        <item x="1138"/>
        <item x="164"/>
        <item x="3636"/>
        <item x="1660"/>
        <item x="4471"/>
        <item x="2039"/>
        <item x="2938"/>
        <item x="786"/>
        <item x="2616"/>
        <item x="4374"/>
        <item x="3170"/>
        <item x="3425"/>
        <item x="3723"/>
        <item x="275"/>
        <item x="3392"/>
        <item x="4040"/>
        <item x="2129"/>
        <item x="4491"/>
        <item x="1791"/>
        <item x="1046"/>
        <item x="4569"/>
        <item x="1526"/>
        <item x="5419"/>
        <item x="6733"/>
        <item x="1649"/>
        <item x="2467"/>
        <item x="774"/>
        <item x="2564"/>
        <item x="2427"/>
        <item x="2650"/>
        <item x="6807"/>
        <item x="3021"/>
        <item x="1990"/>
        <item x="753"/>
        <item x="1656"/>
        <item x="3513"/>
        <item x="3706"/>
        <item x="3369"/>
        <item x="5766"/>
        <item x="651"/>
        <item x="1243"/>
        <item x="4599"/>
        <item x="3275"/>
        <item x="1770"/>
        <item x="204"/>
        <item x="4956"/>
        <item x="4225"/>
        <item x="287"/>
        <item x="4266"/>
        <item x="2688"/>
        <item x="6197"/>
        <item x="2772"/>
        <item x="4032"/>
        <item x="1275"/>
        <item x="4251"/>
        <item x="2315"/>
        <item x="4802"/>
        <item x="6377"/>
        <item x="3690"/>
        <item x="4061"/>
        <item x="1132"/>
        <item x="717"/>
        <item x="2817"/>
        <item x="1473"/>
        <item x="4979"/>
        <item x="2768"/>
        <item x="4948"/>
        <item x="4211"/>
        <item x="2501"/>
        <item x="2374"/>
        <item x="6897"/>
        <item x="4253"/>
        <item x="3493"/>
        <item x="440"/>
        <item x="3193"/>
        <item x="3583"/>
        <item x="2936"/>
        <item x="3346"/>
        <item x="6255"/>
        <item x="4175"/>
        <item x="929"/>
        <item x="3847"/>
        <item x="325"/>
        <item x="4062"/>
        <item x="1761"/>
        <item x="6341"/>
        <item x="1616"/>
        <item x="432"/>
        <item x="1076"/>
        <item x="5552"/>
        <item x="1429"/>
        <item x="2399"/>
        <item x="3446"/>
        <item x="2991"/>
        <item x="831"/>
        <item x="2474"/>
        <item x="1070"/>
        <item x="4924"/>
        <item x="5359"/>
        <item x="4612"/>
        <item x="1905"/>
        <item x="4592"/>
        <item x="3091"/>
        <item x="3378"/>
        <item x="3465"/>
        <item x="1989"/>
        <item x="5096"/>
        <item x="2666"/>
        <item x="3168"/>
        <item x="3390"/>
        <item x="436"/>
        <item x="6283"/>
        <item x="83"/>
        <item x="586"/>
        <item x="5539"/>
        <item x="4033"/>
        <item x="2314"/>
        <item x="5644"/>
        <item x="4694"/>
        <item x="4700"/>
        <item x="54"/>
        <item x="891"/>
        <item x="2753"/>
        <item x="2733"/>
        <item x="5352"/>
        <item x="772"/>
        <item x="2754"/>
        <item x="1130"/>
        <item x="2809"/>
        <item x="4827"/>
        <item x="3657"/>
        <item x="6239"/>
        <item x="445"/>
        <item x="4820"/>
        <item x="1235"/>
        <item x="4171"/>
        <item x="6247"/>
        <item x="5274"/>
        <item x="4530"/>
        <item x="607"/>
        <item x="3699"/>
        <item x="2846"/>
        <item x="1135"/>
        <item x="4492"/>
        <item x="4933"/>
        <item x="3420"/>
        <item x="483"/>
        <item x="1624"/>
        <item x="3768"/>
        <item x="2139"/>
        <item x="2518"/>
        <item x="4202"/>
        <item x="3709"/>
        <item x="242"/>
        <item x="2570"/>
        <item x="3439"/>
        <item x="2676"/>
        <item x="5887"/>
        <item x="4140"/>
        <item x="1670"/>
        <item x="35"/>
        <item x="2628"/>
        <item x="3809"/>
        <item x="4220"/>
        <item x="6876"/>
        <item x="5328"/>
        <item x="2433"/>
        <item x="674"/>
        <item x="3945"/>
        <item x="1705"/>
        <item x="3887"/>
        <item x="1357"/>
        <item x="92"/>
        <item x="2482"/>
        <item x="282"/>
        <item x="5250"/>
        <item x="2732"/>
        <item x="1929"/>
        <item x="4198"/>
        <item x="5707"/>
        <item x="2561"/>
        <item x="2008"/>
        <item x="723"/>
        <item x="2106"/>
        <item x="961"/>
        <item x="4880"/>
        <item x="3828"/>
        <item x="2450"/>
        <item x="735"/>
        <item x="3363"/>
        <item x="3180"/>
        <item x="5879"/>
        <item x="5820"/>
        <item x="5835"/>
        <item x="5020"/>
        <item x="1031"/>
        <item x="2995"/>
        <item x="1290"/>
        <item x="4292"/>
        <item x="6521"/>
        <item x="379"/>
        <item x="479"/>
        <item x="70"/>
        <item x="6623"/>
        <item x="6203"/>
        <item x="2759"/>
        <item x="6066"/>
        <item x="4658"/>
        <item x="448"/>
        <item x="499"/>
        <item x="4521"/>
        <item x="1010"/>
        <item x="642"/>
        <item x="6812"/>
        <item x="3308"/>
        <item x="1338"/>
        <item x="306"/>
        <item x="1603"/>
        <item x="3019"/>
        <item x="2962"/>
        <item x="5684"/>
        <item x="4983"/>
        <item x="5600"/>
        <item x="622"/>
        <item x="5527"/>
        <item x="1260"/>
        <item x="3741"/>
        <item x="5523"/>
        <item x="6793"/>
        <item x="5176"/>
        <item x="2900"/>
        <item x="3145"/>
        <item x="5769"/>
        <item x="1625"/>
        <item x="2308"/>
        <item x="4539"/>
        <item x="5687"/>
        <item x="4484"/>
        <item x="2573"/>
        <item x="53"/>
        <item x="4749"/>
        <item x="4215"/>
        <item x="6827"/>
        <item x="561"/>
        <item x="1091"/>
        <item x="4174"/>
        <item x="4055"/>
        <item x="4022"/>
        <item x="2922"/>
        <item x="7144"/>
        <item x="2219"/>
        <item x="458"/>
        <item x="535"/>
        <item x="976"/>
        <item x="3474"/>
        <item x="1621"/>
        <item x="3940"/>
        <item x="1999"/>
        <item x="3710"/>
        <item x="2326"/>
        <item x="3279"/>
        <item x="2608"/>
        <item x="3645"/>
        <item x="146"/>
        <item x="739"/>
        <item x="4312"/>
        <item x="709"/>
        <item x="1698"/>
        <item x="312"/>
        <item x="2178"/>
        <item x="461"/>
        <item x="3470"/>
        <item x="3715"/>
        <item x="2415"/>
        <item x="5256"/>
        <item x="6032"/>
        <item x="6027"/>
        <item x="2697"/>
        <item x="3359"/>
        <item x="255"/>
        <item x="4074"/>
        <item x="6418"/>
        <item x="6219"/>
        <item x="4329"/>
        <item x="113"/>
        <item x="1339"/>
        <item x="4054"/>
        <item x="3594"/>
        <item x="3927"/>
        <item x="5729"/>
        <item x="252"/>
        <item x="1060"/>
        <item x="2344"/>
        <item x="926"/>
        <item x="43"/>
        <item x="4681"/>
        <item x="5877"/>
        <item x="1815"/>
        <item x="1417"/>
        <item x="3240"/>
        <item x="3389"/>
        <item x="4732"/>
        <item x="5974"/>
        <item x="2918"/>
        <item x="1150"/>
        <item x="253"/>
        <item x="3820"/>
        <item x="2435"/>
        <item x="2380"/>
        <item x="4392"/>
        <item x="5087"/>
        <item x="1878"/>
        <item x="489"/>
        <item x="2679"/>
        <item x="5205"/>
        <item x="3673"/>
        <item x="4733"/>
        <item x="5103"/>
        <item x="2452"/>
        <item x="3133"/>
        <item x="2708"/>
        <item x="3877"/>
        <item x="5170"/>
        <item x="4730"/>
        <item x="4788"/>
        <item x="1219"/>
        <item x="771"/>
        <item x="3003"/>
        <item x="3901"/>
        <item x="5309"/>
        <item x="5325"/>
        <item x="1668"/>
        <item x="2067"/>
        <item x="1646"/>
        <item x="2782"/>
        <item x="3836"/>
        <item x="4207"/>
        <item x="5860"/>
        <item x="7049"/>
        <item x="4263"/>
        <item x="67"/>
        <item x="5767"/>
        <item x="4024"/>
        <item x="3413"/>
        <item x="5525"/>
        <item x="2894"/>
        <item x="2255"/>
        <item x="1195"/>
        <item x="3550"/>
        <item x="1692"/>
        <item x="6359"/>
        <item x="4844"/>
        <item x="5225"/>
        <item x="2389"/>
        <item x="2213"/>
        <item x="2683"/>
        <item x="920"/>
        <item x="3365"/>
        <item x="4241"/>
        <item x="6748"/>
        <item x="5350"/>
        <item x="869"/>
        <item x="3487"/>
        <item x="2848"/>
        <item x="2527"/>
        <item x="1672"/>
        <item x="1047"/>
        <item x="2124"/>
        <item x="4777"/>
        <item x="1896"/>
        <item x="2748"/>
        <item x="6792"/>
        <item x="6709"/>
        <item x="3311"/>
        <item x="1310"/>
        <item x="4884"/>
        <item x="1739"/>
        <item x="6068"/>
        <item x="5251"/>
        <item x="6181"/>
        <item x="3783"/>
        <item x="3662"/>
        <item x="2164"/>
        <item x="4016"/>
        <item x="2547"/>
        <item x="5845"/>
        <item x="5882"/>
        <item x="3179"/>
        <item x="76"/>
        <item x="3198"/>
        <item x="3049"/>
        <item x="1149"/>
        <item x="5229"/>
        <item x="3065"/>
        <item x="3702"/>
        <item x="656"/>
        <item x="5271"/>
        <item x="1306"/>
        <item x="2594"/>
        <item x="1538"/>
        <item x="5799"/>
        <item x="1754"/>
        <item x="758"/>
        <item x="1725"/>
        <item x="1931"/>
        <item x="2729"/>
        <item x="5866"/>
        <item x="4677"/>
        <item x="4556"/>
        <item x="1488"/>
        <item x="3384"/>
        <item x="4243"/>
        <item x="3708"/>
        <item x="3499"/>
        <item x="4691"/>
        <item x="5182"/>
        <item x="109"/>
        <item x="3876"/>
        <item x="2843"/>
        <item x="2428"/>
        <item x="5313"/>
        <item x="1964"/>
        <item x="1427"/>
        <item x="560"/>
        <item x="3178"/>
        <item x="5052"/>
        <item x="3128"/>
        <item x="3052"/>
        <item x="3402"/>
        <item x="3444"/>
        <item x="2400"/>
        <item x="2209"/>
        <item x="513"/>
        <item x="702"/>
        <item x="5476"/>
        <item x="5318"/>
        <item x="2367"/>
        <item x="2941"/>
        <item x="4216"/>
        <item x="3419"/>
        <item x="5066"/>
        <item x="5420"/>
        <item x="3092"/>
        <item x="2893"/>
        <item x="2276"/>
        <item x="4797"/>
        <item x="2183"/>
        <item x="6190"/>
        <item x="2551"/>
        <item x="4034"/>
        <item x="1514"/>
        <item x="2133"/>
        <item x="4555"/>
        <item x="2849"/>
        <item x="5775"/>
        <item x="5231"/>
        <item x="873"/>
        <item x="2220"/>
        <item x="1056"/>
        <item x="4348"/>
        <item x="2274"/>
        <item x="2221"/>
        <item x="3261"/>
        <item x="2789"/>
        <item x="894"/>
        <item x="3315"/>
        <item x="3831"/>
        <item x="1709"/>
        <item x="2587"/>
        <item x="2350"/>
        <item x="3251"/>
        <item x="859"/>
        <item x="4000"/>
        <item x="1763"/>
        <item x="4093"/>
        <item x="4282"/>
        <item x="6737"/>
        <item x="2988"/>
        <item x="808"/>
        <item x="3790"/>
        <item x="3368"/>
        <item x="2291"/>
        <item x="773"/>
        <item x="5629"/>
        <item x="2978"/>
        <item x="819"/>
        <item x="2522"/>
        <item x="913"/>
        <item x="1940"/>
        <item x="3223"/>
        <item x="3664"/>
        <item x="2566"/>
        <item x="1865"/>
        <item x="2897"/>
        <item x="3310"/>
        <item x="1651"/>
        <item x="425"/>
        <item x="5788"/>
        <item x="3060"/>
        <item x="125"/>
        <item x="5945"/>
        <item x="3937"/>
        <item x="4786"/>
        <item x="3040"/>
        <item x="2994"/>
        <item x="990"/>
        <item x="937"/>
        <item x="2937"/>
        <item x="3268"/>
        <item x="2378"/>
        <item x="5844"/>
        <item x="3195"/>
        <item x="2568"/>
        <item x="435"/>
        <item x="2181"/>
        <item x="1674"/>
        <item x="2979"/>
        <item x="2486"/>
        <item x="5261"/>
        <item x="1296"/>
        <item x="1207"/>
        <item x="769"/>
        <item x="3956"/>
        <item x="4629"/>
        <item x="508"/>
        <item x="5612"/>
        <item x="1189"/>
        <item x="1333"/>
        <item x="814"/>
        <item x="1007"/>
        <item x="1823"/>
        <item x="2619"/>
        <item x="5642"/>
        <item x="2735"/>
        <item x="14"/>
        <item x="3952"/>
        <item x="2712"/>
        <item x="1146"/>
        <item x="2790"/>
        <item x="6232"/>
        <item x="3173"/>
        <item x="678"/>
        <item x="3520"/>
        <item x="1131"/>
        <item x="4378"/>
        <item x="4781"/>
        <item x="6610"/>
        <item x="4042"/>
        <item x="1531"/>
        <item x="1969"/>
        <item x="351"/>
        <item x="6236"/>
        <item x="836"/>
        <item x="6392"/>
        <item x="64"/>
        <item x="1018"/>
        <item x="3592"/>
        <item x="2040"/>
        <item x="4657"/>
        <item x="1781"/>
        <item x="4330"/>
        <item x="1059"/>
        <item x="3059"/>
        <item x="2404"/>
        <item x="3035"/>
        <item x="3098"/>
        <item x="5658"/>
        <item x="3300"/>
        <item x="2630"/>
        <item x="2709"/>
        <item x="713"/>
        <item x="601"/>
        <item x="2053"/>
        <item x="5213"/>
        <item x="1253"/>
        <item x="3933"/>
        <item x="4010"/>
        <item x="1532"/>
        <item x="1297"/>
        <item x="3619"/>
        <item x="3271"/>
        <item x="2956"/>
        <item x="237"/>
        <item x="4499"/>
        <item x="1179"/>
        <item x="3189"/>
        <item x="5608"/>
        <item x="3135"/>
        <item x="2240"/>
        <item x="1801"/>
        <item x="2532"/>
        <item x="2890"/>
        <item x="3661"/>
        <item x="3960"/>
        <item x="2020"/>
        <item x="3589"/>
        <item x="2695"/>
        <item x="3870"/>
        <item x="1066"/>
        <item x="2915"/>
        <item x="2569"/>
        <item x="6243"/>
        <item x="1173"/>
        <item x="1981"/>
        <item x="899"/>
        <item x="395"/>
        <item x="3808"/>
        <item x="4319"/>
        <item x="4429"/>
        <item x="2214"/>
        <item x="617"/>
        <item x="2599"/>
        <item x="2684"/>
        <item x="2115"/>
        <item x="5288"/>
        <item x="1889"/>
        <item x="434"/>
        <item x="4324"/>
        <item x="2233"/>
        <item x="3788"/>
        <item x="2284"/>
        <item x="2368"/>
        <item x="1804"/>
        <item x="2119"/>
        <item x="3185"/>
        <item x="1083"/>
        <item x="3094"/>
        <item x="5237"/>
        <item x="4787"/>
        <item x="5423"/>
        <item x="91"/>
        <item x="4128"/>
        <item x="1892"/>
        <item x="1100"/>
        <item x="1592"/>
        <item x="5537"/>
        <item x="2071"/>
        <item x="38"/>
        <item x="2306"/>
        <item x="3460"/>
        <item x="2260"/>
        <item x="5582"/>
        <item x="5681"/>
        <item x="2925"/>
        <item x="332"/>
        <item x="1187"/>
        <item x="3791"/>
        <item x="500"/>
        <item x="5109"/>
        <item x="3343"/>
        <item x="4403"/>
        <item x="387"/>
        <item x="2869"/>
        <item x="1148"/>
        <item x="3878"/>
        <item x="5665"/>
        <item x="5865"/>
        <item x="3971"/>
        <item x="1852"/>
        <item x="3848"/>
        <item x="3422"/>
        <item x="77"/>
        <item x="3360"/>
        <item x="2781"/>
        <item x="570"/>
        <item x="443"/>
        <item x="1542"/>
        <item x="630"/>
        <item x="4836"/>
        <item x="3038"/>
        <item x="5752"/>
        <item x="3233"/>
        <item x="1298"/>
        <item x="3156"/>
        <item x="3064"/>
        <item x="2603"/>
        <item x="5816"/>
        <item x="3655"/>
        <item x="1062"/>
        <item x="3350"/>
        <item x="1325"/>
        <item x="470"/>
        <item x="5372"/>
        <item x="3720"/>
        <item x="2982"/>
        <item x="102"/>
        <item x="2343"/>
        <item x="223"/>
        <item x="4127"/>
        <item x="3314"/>
        <item x="1857"/>
        <item x="389"/>
        <item x="3979"/>
        <item x="388"/>
        <item x="2508"/>
        <item x="4908"/>
        <item x="3760"/>
        <item x="234"/>
        <item x="759"/>
        <item x="3023"/>
        <item x="2516"/>
        <item x="2990"/>
        <item x="5786"/>
        <item x="5134"/>
        <item x="2977"/>
        <item x="994"/>
        <item x="1386"/>
        <item x="1689"/>
        <item x="353"/>
        <item x="3997"/>
        <item x="4541"/>
        <item x="3089"/>
        <item x="968"/>
        <item x="1662"/>
        <item x="2064"/>
        <item x="2441"/>
        <item x="4631"/>
        <item x="5668"/>
        <item x="2724"/>
        <item x="661"/>
        <item x="156"/>
        <item x="244"/>
        <item x="3909"/>
        <item x="673"/>
        <item x="6394"/>
        <item x="3965"/>
        <item x="49"/>
        <item x="2421"/>
        <item x="3719"/>
        <item x="3191"/>
        <item x="5280"/>
        <item x="5267"/>
        <item x="3669"/>
        <item x="1124"/>
        <item x="2207"/>
        <item x="2752"/>
        <item x="5751"/>
        <item x="3462"/>
        <item x="3648"/>
        <item x="2730"/>
        <item x="1545"/>
        <item x="616"/>
        <item x="1682"/>
        <item x="1401"/>
        <item x="6904"/>
        <item x="2946"/>
        <item x="3502"/>
        <item x="1525"/>
        <item x="4497"/>
        <item x="2636"/>
        <item x="1094"/>
        <item x="593"/>
        <item x="1428"/>
        <item x="5349"/>
        <item x="323"/>
        <item x="2086"/>
        <item x="1635"/>
        <item x="2716"/>
        <item x="5685"/>
        <item x="4130"/>
        <item x="2186"/>
        <item x="688"/>
        <item x="2534"/>
        <item x="1377"/>
        <item x="3714"/>
        <item x="5310"/>
        <item x="6220"/>
        <item x="1986"/>
        <item x="1661"/>
        <item x="3034"/>
        <item x="2351"/>
        <item x="1493"/>
        <item x="3609"/>
        <item x="4295"/>
        <item x="2312"/>
        <item x="1205"/>
        <item x="2189"/>
        <item x="2043"/>
        <item x="2807"/>
        <item x="2844"/>
        <item x="5859"/>
        <item x="179"/>
        <item x="1832"/>
        <item x="2422"/>
        <item x="3759"/>
        <item x="5327"/>
        <item x="6814"/>
        <item x="1961"/>
        <item x="2466"/>
        <item x="1084"/>
        <item x="4808"/>
        <item x="2263"/>
        <item x="1611"/>
        <item x="5986"/>
        <item x="4775"/>
        <item x="1263"/>
        <item x="1393"/>
        <item x="2151"/>
        <item x="1470"/>
        <item x="2746"/>
        <item x="3613"/>
        <item x="5883"/>
        <item x="3316"/>
        <item x="608"/>
        <item x="6242"/>
        <item x="4021"/>
        <item x="354"/>
        <item x="4518"/>
        <item x="5563"/>
        <item x="5223"/>
        <item x="290"/>
        <item x="4667"/>
        <item x="1315"/>
        <item x="2999"/>
        <item x="5632"/>
        <item x="6768"/>
        <item x="2506"/>
        <item x="780"/>
        <item x="724"/>
        <item x="676"/>
        <item x="328"/>
        <item x="6858"/>
        <item x="2354"/>
        <item x="1838"/>
        <item x="514"/>
        <item x="2190"/>
        <item x="1555"/>
        <item x="2942"/>
        <item x="6275"/>
        <item x="4094"/>
        <item x="3124"/>
        <item x="265"/>
        <item x="2070"/>
        <item x="4046"/>
        <item x="2216"/>
        <item x="7073"/>
        <item x="5768"/>
        <item x="3158"/>
        <item x="3136"/>
        <item x="2418"/>
        <item x="1901"/>
        <item x="3352"/>
        <item x="4673"/>
        <item x="1944"/>
        <item x="6208"/>
        <item x="105"/>
        <item x="5014"/>
        <item x="1249"/>
        <item x="2042"/>
        <item x="3902"/>
        <item x="5683"/>
        <item x="1329"/>
        <item x="181"/>
        <item x="3253"/>
        <item x="4735"/>
        <item x="2118"/>
        <item x="4385"/>
        <item x="2714"/>
        <item x="2227"/>
        <item x="258"/>
        <item x="5241"/>
        <item x="4829"/>
        <item x="4005"/>
        <item x="2853"/>
        <item x="2660"/>
        <item x="4095"/>
        <item x="582"/>
        <item x="1733"/>
        <item x="3704"/>
        <item x="1758"/>
        <item x="3773"/>
        <item x="4791"/>
        <item x="3642"/>
        <item x="219"/>
        <item x="3806"/>
        <item x="2497"/>
        <item x="1410"/>
        <item x="2443"/>
        <item x="1879"/>
        <item x="2934"/>
        <item x="192"/>
        <item x="2932"/>
        <item x="1194"/>
        <item x="3859"/>
        <item x="2458"/>
        <item x="1080"/>
        <item x="2239"/>
        <item x="84"/>
        <item x="3647"/>
        <item x="277"/>
        <item x="3139"/>
        <item x="5815"/>
        <item x="2044"/>
        <item x="1044"/>
        <item x="165"/>
        <item x="2502"/>
        <item x="2175"/>
        <item x="858"/>
        <item x="126"/>
        <item x="2293"/>
        <item x="1520"/>
        <item x="1185"/>
        <item x="2292"/>
        <item x="3632"/>
        <item x="3485"/>
        <item x="5334"/>
        <item x="2806"/>
        <item x="3551"/>
        <item x="58"/>
        <item x="1548"/>
        <item x="3159"/>
        <item x="1917"/>
        <item x="4545"/>
        <item x="4571"/>
        <item x="3786"/>
        <item x="3886"/>
        <item x="2285"/>
        <item x="2687"/>
        <item x="3341"/>
        <item x="4349"/>
        <item x="6639"/>
        <item x="3737"/>
        <item x="573"/>
        <item x="3488"/>
        <item x="4839"/>
        <item x="783"/>
        <item x="2826"/>
        <item x="5871"/>
        <item x="285"/>
        <item x="1418"/>
        <item x="2659"/>
        <item x="3489"/>
        <item x="5068"/>
        <item x="6601"/>
        <item x="36"/>
        <item x="3552"/>
        <item x="431"/>
        <item x="4256"/>
        <item x="363"/>
        <item x="2913"/>
        <item x="5935"/>
        <item x="6137"/>
        <item x="2393"/>
        <item x="756"/>
        <item x="4138"/>
        <item x="2445"/>
        <item x="2386"/>
        <item x="4832"/>
        <item x="5233"/>
        <item x="3018"/>
        <item x="1523"/>
        <item x="2165"/>
        <item x="3911"/>
        <item x="3053"/>
        <item x="3695"/>
        <item x="2770"/>
        <item x="5675"/>
        <item x="2188"/>
        <item x="3762"/>
        <item x="1158"/>
        <item x="1053"/>
        <item x="3014"/>
        <item x="3342"/>
        <item x="3897"/>
        <item x="1356"/>
        <item x="2111"/>
        <item x="2327"/>
        <item x="2127"/>
        <item x="6294"/>
        <item x="2424"/>
        <item x="1941"/>
        <item x="368"/>
        <item x="5030"/>
        <item x="361"/>
        <item x="2146"/>
        <item x="3668"/>
        <item x="3537"/>
        <item x="2357"/>
        <item x="256"/>
        <item x="381"/>
        <item x="1281"/>
        <item x="2235"/>
        <item x="6004"/>
        <item x="2726"/>
        <item x="2611"/>
        <item x="159"/>
        <item x="2196"/>
        <item x="3542"/>
        <item x="2318"/>
        <item x="3426"/>
        <item x="2876"/>
        <item x="2073"/>
        <item x="442"/>
        <item x="4099"/>
        <item x="2437"/>
        <item x="1890"/>
        <item x="1524"/>
        <item x="5287"/>
        <item x="584"/>
        <item x="71"/>
        <item x="2075"/>
        <item x="392"/>
        <item x="621"/>
        <item x="5904"/>
        <item x="1023"/>
        <item x="3792"/>
        <item x="770"/>
        <item x="3257"/>
        <item x="3450"/>
        <item x="1587"/>
        <item x="2377"/>
        <item x="5139"/>
        <item x="640"/>
        <item x="195"/>
        <item x="3475"/>
        <item x="1443"/>
        <item x="4707"/>
        <item x="5272"/>
        <item x="5770"/>
        <item x="5188"/>
        <item x="3"/>
        <item x="1336"/>
        <item x="1383"/>
        <item x="1963"/>
        <item x="3857"/>
        <item x="315"/>
        <item x="398"/>
        <item x="1294"/>
        <item x="1108"/>
        <item x="1983"/>
        <item x="2635"/>
        <item x="1650"/>
        <item x="4882"/>
        <item x="2135"/>
        <item x="543"/>
        <item x="763"/>
        <item x="350"/>
        <item x="2517"/>
        <item x="4598"/>
        <item x="2434"/>
        <item x="3832"/>
        <item x="1638"/>
        <item x="1032"/>
        <item x="1334"/>
        <item x="4294"/>
        <item x="6679"/>
        <item x="4250"/>
        <item x="2607"/>
        <item x="3966"/>
        <item x="3016"/>
        <item x="2838"/>
        <item x="3190"/>
        <item x="1202"/>
        <item x="5298"/>
        <item x="3106"/>
        <item x="335"/>
        <item x="599"/>
        <item x="1107"/>
        <item x="1601"/>
        <item x="5862"/>
        <item x="6085"/>
        <item x="1873"/>
        <item x="690"/>
        <item x="4371"/>
        <item x="2792"/>
        <item x="615"/>
        <item x="2355"/>
        <item x="2417"/>
        <item x="852"/>
        <item x="761"/>
        <item x="3517"/>
        <item x="4155"/>
        <item x="2268"/>
        <item x="5091"/>
        <item x="4109"/>
        <item x="5392"/>
        <item x="1348"/>
        <item x="3364"/>
        <item x="1057"/>
        <item x="1151"/>
        <item x="4596"/>
        <item x="4804"/>
        <item x="3386"/>
        <item x="571"/>
        <item x="3461"/>
        <item x="2045"/>
        <item x="2461"/>
        <item x="3082"/>
        <item x="4143"/>
        <item x="4671"/>
        <item x="412"/>
        <item x="1231"/>
        <item x="1564"/>
        <item x="153"/>
        <item x="4291"/>
        <item x="5661"/>
        <item x="3152"/>
        <item x="3050"/>
        <item x="2908"/>
        <item x="4161"/>
        <item x="4086"/>
        <item x="4166"/>
        <item x="3883"/>
        <item x="4436"/>
        <item x="1536"/>
        <item x="4079"/>
        <item x="2201"/>
        <item x="4743"/>
        <item x="2610"/>
        <item x="5686"/>
        <item x="5257"/>
        <item x="1041"/>
        <item x="4352"/>
        <item x="732"/>
        <item x="3769"/>
        <item x="5221"/>
        <item x="3230"/>
        <item x="587"/>
        <item x="291"/>
        <item x="4778"/>
        <item x="870"/>
        <item x="2030"/>
        <item x="1463"/>
        <item x="6292"/>
        <item x="2965"/>
        <item x="914"/>
        <item x="963"/>
        <item x="155"/>
        <item x="5198"/>
        <item x="3917"/>
        <item x="4806"/>
        <item x="693"/>
        <item x="416"/>
        <item x="1632"/>
        <item x="4283"/>
        <item x="3007"/>
        <item x="5712"/>
        <item x="2003"/>
        <item x="1450"/>
        <item x="626"/>
        <item x="236"/>
        <item x="4313"/>
        <item x="1757"/>
        <item x="3045"/>
        <item x="3451"/>
        <item x="2265"/>
        <item x="2776"/>
        <item x="441"/>
        <item x="1274"/>
        <item x="4366"/>
        <item x="4177"/>
        <item x="5486"/>
        <item x="2891"/>
        <item x="767"/>
        <item x="2150"/>
        <item x="1510"/>
        <item x="3691"/>
        <item x="4508"/>
        <item x="6171"/>
        <item x="4401"/>
        <item x="134"/>
        <item x="3163"/>
        <item x="4132"/>
        <item x="2345"/>
        <item x="4230"/>
        <item x="2689"/>
        <item x="3138"/>
        <item x="118"/>
        <item x="685"/>
        <item x="1300"/>
        <item x="3528"/>
        <item x="3830"/>
        <item x="3443"/>
        <item x="2162"/>
        <item x="843"/>
        <item x="1318"/>
        <item x="1539"/>
        <item x="2128"/>
        <item x="1992"/>
        <item x="1623"/>
        <item x="2805"/>
        <item x="1144"/>
        <item x="3851"/>
        <item x="947"/>
        <item x="2530"/>
        <item x="2391"/>
        <item x="3032"/>
        <item x="1483"/>
        <item x="1433"/>
        <item x="2449"/>
        <item x="2147"/>
        <item x="3211"/>
        <item x="3167"/>
        <item x="4493"/>
        <item x="292"/>
        <item x="524"/>
        <item x="960"/>
        <item x="510"/>
        <item x="1571"/>
        <item x="3892"/>
        <item x="3162"/>
        <item x="2545"/>
        <item x="152"/>
        <item x="3421"/>
        <item x="2430"/>
        <item x="1242"/>
        <item x="4783"/>
        <item x="1452"/>
        <item x="1995"/>
        <item x="402"/>
        <item x="2576"/>
        <item x="1617"/>
        <item x="2136"/>
        <item x="4039"/>
        <item x="4913"/>
        <item x="304"/>
        <item x="187"/>
        <item x="3301"/>
        <item x="1324"/>
        <item x="2304"/>
        <item x="5732"/>
        <item x="3879"/>
        <item x="2206"/>
        <item x="272"/>
        <item x="3992"/>
        <item x="618"/>
        <item x="3068"/>
        <item x="5129"/>
        <item x="4141"/>
        <item x="959"/>
        <item x="704"/>
        <item x="4017"/>
        <item x="2779"/>
        <item x="4105"/>
        <item x="5357"/>
        <item x="330"/>
        <item x="1590"/>
        <item x="101"/>
        <item x="1950"/>
        <item x="208"/>
        <item x="3954"/>
        <item x="5264"/>
        <item x="4304"/>
        <item x="3976"/>
        <item x="695"/>
        <item x="3088"/>
        <item x="1756"/>
        <item x="1779"/>
        <item x="4588"/>
        <item x="5248"/>
        <item x="1683"/>
        <item x="679"/>
        <item x="2257"/>
        <item x="1946"/>
        <item x="3125"/>
        <item x="28"/>
        <item x="3183"/>
        <item x="3920"/>
        <item x="268"/>
        <item x="1256"/>
        <item x="1721"/>
        <item x="17"/>
        <item x="5204"/>
        <item x="2405"/>
        <item x="3403"/>
        <item x="3215"/>
        <item x="2356"/>
        <item x="1860"/>
        <item x="480"/>
        <item x="3293"/>
        <item x="1547"/>
        <item x="2182"/>
        <item x="263"/>
        <item x="3379"/>
        <item x="3881"/>
        <item x="1431"/>
        <item x="2089"/>
        <item x="4336"/>
        <item x="3742"/>
        <item x="1807"/>
        <item x="2966"/>
        <item x="1793"/>
        <item x="1051"/>
        <item x="3508"/>
        <item x="4520"/>
        <item x="3756"/>
        <item x="964"/>
        <item x="652"/>
        <item x="1247"/>
        <item x="3906"/>
        <item x="4317"/>
        <item x="3397"/>
        <item x="130"/>
        <item x="2170"/>
        <item x="1731"/>
        <item x="1640"/>
        <item x="2700"/>
        <item x="2870"/>
        <item x="1121"/>
        <item x="3480"/>
        <item x="1273"/>
        <item x="3529"/>
        <item x="1407"/>
        <item x="747"/>
        <item x="740"/>
        <item x="631"/>
        <item x="4322"/>
        <item x="1560"/>
        <item x="3875"/>
        <item x="2010"/>
        <item x="2232"/>
        <item x="1360"/>
        <item x="3042"/>
        <item x="4050"/>
        <item x="2983"/>
        <item x="649"/>
        <item x="2646"/>
        <item x="123"/>
        <item x="3816"/>
        <item x="2775"/>
        <item x="3912"/>
        <item x="802"/>
        <item x="3972"/>
        <item x="4815"/>
        <item x="3663"/>
        <item x="3259"/>
        <item x="951"/>
        <item x="4270"/>
        <item x="868"/>
        <item x="3780"/>
        <item x="1022"/>
        <item x="775"/>
        <item x="3249"/>
        <item x="3103"/>
        <item x="2203"/>
        <item x="1543"/>
        <item x="2804"/>
        <item x="933"/>
        <item x="2912"/>
        <item x="4581"/>
        <item x="300"/>
        <item x="1244"/>
        <item x="32"/>
        <item x="1982"/>
        <item x="3890"/>
        <item x="5195"/>
        <item x="4489"/>
        <item x="5346"/>
        <item x="2916"/>
        <item x="3107"/>
        <item x="2541"/>
        <item x="549"/>
        <item x="3825"/>
        <item x="4289"/>
        <item x="2742"/>
        <item x="3146"/>
        <item x="404"/>
        <item x="1423"/>
        <item x="3047"/>
        <item x="2349"/>
        <item x="2866"/>
        <item x="433"/>
        <item x="247"/>
        <item x="408"/>
        <item x="1364"/>
        <item x="1109"/>
        <item x="984"/>
        <item x="1088"/>
        <item x="4734"/>
        <item x="3688"/>
        <item x="358"/>
        <item x="5187"/>
        <item x="521"/>
        <item x="2984"/>
        <item x="4483"/>
        <item x="5201"/>
        <item x="352"/>
        <item x="1724"/>
        <item x="2567"/>
        <item x="1445"/>
        <item x="1711"/>
        <item x="4114"/>
        <item x="4026"/>
        <item x="2294"/>
        <item x="241"/>
        <item x="1085"/>
        <item x="1765"/>
        <item x="3405"/>
        <item x="2713"/>
        <item x="365"/>
        <item x="1609"/>
        <item x="20"/>
        <item x="1734"/>
        <item x="2195"/>
        <item x="2511"/>
        <item x="4637"/>
        <item x="4562"/>
        <item x="1604"/>
        <item x="492"/>
        <item x="2696"/>
        <item x="1011"/>
        <item x="1768"/>
        <item x="3015"/>
        <item x="485"/>
        <item x="2381"/>
        <item x="639"/>
        <item x="3782"/>
        <item x="726"/>
        <item x="3134"/>
        <item x="2604"/>
        <item x="4621"/>
        <item x="2212"/>
        <item x="715"/>
        <item x="4639"/>
        <item x="1591"/>
        <item x="3339"/>
        <item x="5294"/>
        <item x="5914"/>
        <item x="3764"/>
        <item x="370"/>
        <item x="1155"/>
        <item x="1413"/>
        <item x="2525"/>
        <item x="5481"/>
        <item x="4108"/>
        <item x="1908"/>
        <item x="116"/>
        <item x="1133"/>
        <item x="1139"/>
        <item x="4006"/>
        <item x="5269"/>
        <item x="5242"/>
        <item x="5314"/>
        <item x="861"/>
        <item x="3568"/>
        <item x="1394"/>
        <item x="3356"/>
        <item x="3030"/>
        <item x="2682"/>
        <item x="1934"/>
        <item x="128"/>
        <item x="2382"/>
        <item x="2750"/>
        <item x="2379"/>
        <item x="1659"/>
        <item x="6797"/>
        <item x="541"/>
        <item x="9"/>
        <item x="1293"/>
        <item x="509"/>
        <item x="1072"/>
        <item x="2259"/>
        <item x="2141"/>
        <item x="3442"/>
        <item x="2394"/>
        <item x="3175"/>
        <item x="554"/>
        <item x="1449"/>
        <item x="4686"/>
        <item x="2623"/>
        <item x="4664"/>
        <item x="344"/>
        <item x="1349"/>
        <item x="887"/>
        <item x="2280"/>
        <item x="1695"/>
        <item x="2243"/>
        <item x="3600"/>
        <item x="1676"/>
        <item x="1439"/>
        <item x="958"/>
        <item x="1618"/>
        <item x="3934"/>
        <item x="4813"/>
        <item x="1079"/>
        <item x="849"/>
        <item x="2847"/>
        <item x="3935"/>
        <item x="3491"/>
        <item x="1027"/>
        <item x="1828"/>
        <item x="956"/>
        <item x="170"/>
        <item x="1775"/>
        <item x="117"/>
        <item x="2490"/>
        <item x="4619"/>
        <item x="4320"/>
        <item x="1540"/>
        <item x="3229"/>
        <item x="3006"/>
        <item x="1222"/>
        <item x="3295"/>
        <item x="5323"/>
        <item x="371"/>
        <item x="550"/>
        <item x="1454"/>
        <item x="553"/>
        <item x="374"/>
        <item x="3533"/>
        <item x="5830"/>
        <item x="3943"/>
        <item x="1009"/>
        <item x="2112"/>
        <item x="462"/>
        <item x="320"/>
        <item x="3477"/>
        <item x="6205"/>
        <item x="1000"/>
        <item x="5542"/>
        <item x="288"/>
        <item x="4036"/>
        <item x="238"/>
        <item x="3213"/>
        <item x="3452"/>
        <item x="2699"/>
        <item x="834"/>
        <item x="1272"/>
        <item x="4746"/>
        <item x="1365"/>
        <item x="2429"/>
        <item x="5470"/>
        <item x="5479"/>
        <item x="2477"/>
        <item x="2104"/>
        <item x="1902"/>
        <item x="427"/>
        <item x="3942"/>
        <item x="4878"/>
        <item x="5208"/>
        <item x="3986"/>
        <item x="503"/>
        <item x="1447"/>
        <item x="1799"/>
        <item x="2798"/>
        <item x="4096"/>
        <item x="3752"/>
        <item x="1477"/>
        <item x="1533"/>
        <item x="3785"/>
        <item x="1117"/>
        <item x="4504"/>
        <item x="4327"/>
        <item x="1484"/>
        <item x="2589"/>
        <item x="953"/>
        <item x="1402"/>
        <item x="811"/>
        <item x="2784"/>
        <item x="3713"/>
        <item x="4634"/>
        <item x="957"/>
        <item x="4077"/>
        <item x="360"/>
        <item x="5247"/>
        <item x="4169"/>
        <item x="4159"/>
        <item x="923"/>
        <item x="29"/>
        <item x="90"/>
        <item x="2503"/>
        <item x="4212"/>
        <item x="6682"/>
        <item x="1380"/>
        <item x="276"/>
        <item x="144"/>
        <item x="3985"/>
        <item x="310"/>
        <item x="4152"/>
        <item x="7028"/>
        <item x="827"/>
        <item x="1289"/>
        <item x="1113"/>
        <item x="1200"/>
        <item x="563"/>
        <item x="1996"/>
        <item x="4112"/>
        <item x="2426"/>
        <item x="2954"/>
        <item x="124"/>
        <item x="2851"/>
        <item x="826"/>
        <item x="3796"/>
        <item x="5051"/>
        <item x="4377"/>
        <item x="1960"/>
        <item x="1495"/>
        <item x="2703"/>
        <item x="1087"/>
        <item x="3746"/>
        <item x="528"/>
        <item x="1016"/>
        <item x="3999"/>
        <item x="79"/>
        <item x="4076"/>
        <item x="2739"/>
        <item x="3735"/>
        <item x="4772"/>
        <item x="1769"/>
        <item x="4445"/>
        <item x="969"/>
        <item x="3777"/>
        <item x="2166"/>
        <item x="119"/>
        <item x="4147"/>
        <item x="4494"/>
        <item x="2341"/>
        <item x="405"/>
        <item x="658"/>
        <item x="382"/>
        <item x="205"/>
        <item x="4482"/>
        <item x="3824"/>
        <item x="3778"/>
        <item x="624"/>
        <item x="138"/>
        <item x="75"/>
        <item x="2324"/>
        <item x="4060"/>
        <item x="4759"/>
        <item x="1252"/>
        <item x="815"/>
        <item x="1829"/>
        <item x="1261"/>
        <item x="2816"/>
        <item x="3852"/>
        <item x="6229"/>
        <item x="3455"/>
        <item x="476"/>
        <item x="3005"/>
        <item x="3652"/>
        <item x="3776"/>
        <item x="2819"/>
        <item x="2643"/>
        <item x="1512"/>
        <item x="456"/>
        <item x="5377"/>
        <item x="708"/>
        <item x="4611"/>
        <item x="5125"/>
        <item x="5418"/>
        <item x="1932"/>
        <item x="31"/>
        <item x="2836"/>
        <item x="1276"/>
        <item x="1458"/>
        <item x="4237"/>
        <item x="2993"/>
        <item x="2943"/>
        <item x="150"/>
        <item x="2244"/>
        <item x="1098"/>
        <item x="2323"/>
        <item x="3637"/>
        <item x="2361"/>
        <item x="3236"/>
        <item x="1494"/>
        <item x="1071"/>
        <item x="646"/>
        <item x="4089"/>
        <item x="3101"/>
        <item x="1513"/>
        <item x="2310"/>
        <item x="339"/>
        <item x="65"/>
        <item x="2210"/>
        <item x="2535"/>
        <item x="4789"/>
        <item x="754"/>
        <item x="1353"/>
        <item x="1516"/>
        <item x="2179"/>
        <item x="1241"/>
        <item x="883"/>
        <item x="3029"/>
        <item x="5332"/>
        <item x="1001"/>
        <item x="3514"/>
        <item x="2454"/>
        <item x="3693"/>
        <item x="3196"/>
        <item x="3884"/>
        <item x="4587"/>
        <item x="1037"/>
        <item x="1425"/>
        <item x="3644"/>
        <item x="4453"/>
        <item x="6272"/>
        <item x="1880"/>
        <item x="5207"/>
        <item x="3376"/>
        <item x="4065"/>
        <item x="4085"/>
        <item x="1749"/>
        <item x="2638"/>
        <item x="3794"/>
        <item x="3750"/>
        <item x="305"/>
        <item x="283"/>
        <item x="4951"/>
        <item x="120"/>
        <item x="2390"/>
        <item x="1152"/>
        <item x="5239"/>
        <item x="823"/>
        <item x="727"/>
        <item x="2737"/>
        <item x="1319"/>
        <item x="1830"/>
        <item x="2416"/>
        <item x="3749"/>
        <item x="5178"/>
        <item x="871"/>
        <item x="232"/>
        <item x="927"/>
        <item x="3046"/>
        <item x="5046"/>
        <item x="3482"/>
        <item x="2238"/>
        <item x="750"/>
        <item x="655"/>
        <item x="472"/>
        <item x="3357"/>
        <item x="2773"/>
        <item x="3726"/>
        <item x="898"/>
        <item x="294"/>
        <item x="1172"/>
        <item x="2761"/>
        <item x="3921"/>
        <item x="1936"/>
        <item x="1248"/>
        <item x="1086"/>
        <item x="143"/>
        <item x="539"/>
        <item x="1742"/>
        <item x="1517"/>
        <item x="3731"/>
        <item x="5587"/>
        <item x="1987"/>
        <item x="1"/>
        <item x="5219"/>
        <item x="210"/>
        <item x="4025"/>
        <item x="5688"/>
        <item x="3322"/>
        <item x="4369"/>
        <item x="3850"/>
        <item x="2236"/>
        <item x="522"/>
        <item x="3347"/>
        <item x="2833"/>
        <item x="4279"/>
        <item x="4323"/>
        <item x="935"/>
        <item x="3441"/>
        <item x="1746"/>
        <item x="3572"/>
        <item x="3823"/>
        <item x="4553"/>
        <item x="2839"/>
        <item x="142"/>
        <item x="1806"/>
        <item x="1180"/>
        <item x="4123"/>
        <item x="4784"/>
        <item x="3626"/>
        <item x="4031"/>
        <item x="327"/>
        <item x="3366"/>
        <item x="1615"/>
        <item x="4407"/>
        <item x="466"/>
        <item x="2038"/>
        <item x="1959"/>
        <item x="86"/>
        <item x="3604"/>
        <item x="3603"/>
        <item x="3283"/>
        <item x="6045"/>
        <item x="3556"/>
        <item x="4591"/>
        <item x="486"/>
        <item x="3962"/>
        <item x="1909"/>
        <item x="420"/>
        <item x="3574"/>
        <item x="4624"/>
        <item x="3924"/>
        <item x="8"/>
        <item x="3270"/>
        <item x="1003"/>
        <item x="1486"/>
        <item x="2096"/>
        <item x="4879"/>
        <item x="1812"/>
        <item x="1347"/>
        <item x="166"/>
        <item x="1136"/>
        <item x="331"/>
        <item x="5894"/>
        <item x="3989"/>
        <item x="494"/>
        <item x="627"/>
        <item x="2051"/>
        <item x="1669"/>
        <item x="4068"/>
        <item x="4767"/>
        <item x="1718"/>
        <item x="2286"/>
        <item x="281"/>
        <item x="1559"/>
        <item x="744"/>
        <item x="2523"/>
        <item x="4644"/>
        <item x="1673"/>
        <item x="1317"/>
        <item x="343"/>
        <item x="3675"/>
        <item x="2034"/>
        <item x="3893"/>
        <item x="1466"/>
        <item x="4389"/>
        <item x="2161"/>
        <item x="367"/>
        <item x="912"/>
        <item x="613"/>
        <item x="970"/>
        <item x="4180"/>
        <item x="1236"/>
        <item x="798"/>
        <item x="61"/>
        <item x="1629"/>
        <item x="1596"/>
        <item x="2593"/>
        <item x="5342"/>
        <item x="1567"/>
        <item x="1893"/>
        <item x="413"/>
        <item x="3516"/>
        <item x="2035"/>
        <item x="897"/>
        <item x="2861"/>
        <item x="1381"/>
        <item x="1706"/>
        <item x="21"/>
        <item x="683"/>
        <item x="2373"/>
        <item x="3114"/>
        <item x="3370"/>
        <item x="4461"/>
        <item x="2562"/>
        <item x="311"/>
        <item x="745"/>
        <item x="2145"/>
        <item x="2325"/>
        <item x="4408"/>
        <item x="3922"/>
        <item x="1537"/>
        <item x="175"/>
        <item x="943"/>
        <item x="1958"/>
        <item x="5210"/>
        <item x="4768"/>
        <item x="1874"/>
        <item x="1667"/>
        <item x="286"/>
        <item x="3595"/>
        <item x="464"/>
        <item x="173"/>
        <item x="308"/>
        <item x="5881"/>
        <item x="297"/>
        <item x="1643"/>
        <item x="2706"/>
        <item x="1262"/>
        <item x="3587"/>
        <item x="3915"/>
        <item x="2092"/>
        <item x="1063"/>
        <item x="1183"/>
        <item x="2665"/>
        <item x="264"/>
        <item x="924"/>
        <item x="1039"/>
        <item x="5064"/>
        <item x="921"/>
        <item x="349"/>
        <item x="340"/>
        <item x="230"/>
        <item x="2012"/>
        <item x="4704"/>
        <item x="4843"/>
        <item x="2841"/>
        <item x="3819"/>
        <item x="3317"/>
        <item x="519"/>
        <item x="1201"/>
        <item x="1644"/>
        <item x="1744"/>
        <item x="689"/>
        <item x="383"/>
        <item x="2639"/>
        <item x="760"/>
        <item x="2455"/>
        <item x="3853"/>
        <item x="3238"/>
        <item x="1367"/>
        <item x="1224"/>
        <item x="3787"/>
        <item x="278"/>
        <item x="262"/>
        <item x="4502"/>
        <item x="892"/>
        <item x="1808"/>
        <item x="309"/>
        <item x="1203"/>
        <item x="3814"/>
        <item x="3803"/>
        <item x="4067"/>
        <item x="3164"/>
        <item x="3821"/>
        <item x="184"/>
        <item x="862"/>
        <item x="1665"/>
        <item x="2871"/>
        <item x="3428"/>
        <item x="1119"/>
        <item x="1438"/>
        <item x="860"/>
        <item x="2261"/>
        <item x="4618"/>
        <item x="545"/>
        <item x="5226"/>
        <item x="5203"/>
        <item x="829"/>
        <item x="768"/>
        <item x="218"/>
        <item x="251"/>
        <item x="2109"/>
        <item x="1342"/>
        <item x="3102"/>
        <item x="296"/>
        <item x="537"/>
        <item x="1451"/>
        <item x="1092"/>
        <item x="3766"/>
        <item x="1137"/>
        <item x="1785"/>
        <item x="1752"/>
        <item x="2"/>
        <item x="1994"/>
        <item x="107"/>
        <item x="4859"/>
        <item x="5778"/>
        <item x="4573"/>
        <item x="4075"/>
        <item x="884"/>
        <item x="680"/>
        <item x="270"/>
        <item x="2160"/>
        <item x="301"/>
        <item x="1192"/>
        <item x="4597"/>
        <item x="796"/>
        <item x="1826"/>
        <item x="254"/>
        <item x="2478"/>
        <item x="261"/>
        <item x="3582"/>
        <item x="878"/>
        <item x="484"/>
        <item x="765"/>
        <item x="748"/>
        <item x="2134"/>
        <item x="1898"/>
        <item x="784"/>
        <item x="493"/>
        <item x="151"/>
        <item x="1176"/>
        <item x="1257"/>
        <item x="3864"/>
        <item x="2055"/>
        <item x="4341"/>
        <item x="393"/>
        <item x="25"/>
        <item x="1487"/>
        <item x="1382"/>
        <item x="5196"/>
        <item x="5611"/>
        <item x="4557"/>
        <item x="110"/>
        <item x="438"/>
        <item x="169"/>
        <item x="1210"/>
        <item x="1430"/>
        <item x="3608"/>
        <item x="2410"/>
        <item x="3054"/>
        <item x="48"/>
        <item x="4063"/>
        <item x="2447"/>
        <item x="2256"/>
        <item x="4863"/>
        <item x="3337"/>
        <item x="3605"/>
        <item x="1240"/>
        <item x="1497"/>
        <item x="3382"/>
        <item x="2202"/>
        <item x="3996"/>
        <item x="1400"/>
        <item x="3095"/>
        <item x="568"/>
        <item x="313"/>
        <item x="1912"/>
        <item x="1301"/>
        <item x="974"/>
        <item x="3988"/>
        <item x="1436"/>
        <item x="186"/>
        <item x="3842"/>
        <item x="4156"/>
        <item x="467"/>
        <item x="3201"/>
        <item x="845"/>
        <item x="3607"/>
        <item x="149"/>
        <item x="447"/>
        <item x="373"/>
        <item x="504"/>
        <item x="1645"/>
        <item x="2363"/>
        <item x="1565"/>
        <item x="121"/>
        <item x="1745"/>
        <item x="965"/>
        <item x="3923"/>
        <item x="1432"/>
        <item x="1122"/>
        <item x="4178"/>
        <item x="1496"/>
        <item x="1103"/>
        <item x="789"/>
        <item x="3324"/>
        <item x="3579"/>
        <item x="5183"/>
        <item x="1998"/>
        <item x="903"/>
        <item x="2087"/>
        <item x="1938"/>
        <item x="1800"/>
        <item x="4439"/>
        <item x="5296"/>
        <item x="2778"/>
        <item x="1468"/>
        <item x="1475"/>
        <item x="3698"/>
        <item x="1647"/>
        <item x="588"/>
        <item x="2289"/>
        <item x="1115"/>
        <item x="317"/>
        <item x="736"/>
        <item x="1017"/>
        <item x="4047"/>
        <item x="6378"/>
        <item x="1792"/>
        <item x="939"/>
        <item x="39"/>
        <item x="1145"/>
        <item x="518"/>
        <item x="1376"/>
        <item x="5347"/>
        <item x="4397"/>
        <item x="3982"/>
        <item x="198"/>
        <item x="1593"/>
        <item x="527"/>
        <item x="4191"/>
        <item x="3707"/>
        <item x="4476"/>
        <item x="1913"/>
        <item x="611"/>
        <item x="2769"/>
        <item x="266"/>
        <item x="908"/>
        <item x="4593"/>
        <item x="2845"/>
        <item x="3951"/>
        <item x="384"/>
        <item x="302"/>
        <item x="1490"/>
        <item x="2078"/>
        <item x="5308"/>
        <item x="4411"/>
        <item x="1480"/>
        <item x="23"/>
        <item x="1311"/>
        <item x="604"/>
        <item x="2346"/>
        <item x="3250"/>
        <item x="3437"/>
        <item x="2831"/>
        <item x="334"/>
        <item x="3680"/>
        <item x="2504"/>
        <item x="1269"/>
        <item x="1715"/>
        <item x="5667"/>
        <item x="1949"/>
        <item x="33"/>
        <item x="542"/>
        <item x="1204"/>
        <item x="2463"/>
        <item x="2065"/>
        <item x="1024"/>
        <item x="807"/>
        <item x="47"/>
        <item x="46"/>
        <item x="2085"/>
        <item x="945"/>
        <item x="4057"/>
        <item x="2550"/>
        <item x="4002"/>
        <item x="158"/>
        <item x="203"/>
        <item x="1184"/>
        <item x="2514"/>
        <item x="2722"/>
        <item x="4428"/>
        <item x="1460"/>
        <item x="157"/>
        <item x="321"/>
        <item x="1068"/>
        <item x="2513"/>
        <item x="1566"/>
        <item x="4477"/>
        <item x="1456"/>
        <item x="377"/>
        <item x="1251"/>
        <item x="2017"/>
        <item x="2110"/>
        <item x="1163"/>
        <item x="623"/>
        <item x="2554"/>
        <item x="127"/>
        <item x="1175"/>
        <item x="904"/>
        <item x="1575"/>
        <item x="2006"/>
        <item x="3501"/>
        <item x="941"/>
        <item x="985"/>
        <item x="2153"/>
        <item x="1075"/>
        <item x="792"/>
        <item x="4275"/>
        <item x="905"/>
        <item x="3692"/>
        <item x="12"/>
        <item x="2185"/>
        <item x="299"/>
        <item x="4097"/>
        <item x="2717"/>
        <item x="469"/>
        <item x="2859"/>
        <item x="115"/>
        <item x="1078"/>
        <item x="11"/>
        <item x="1156"/>
        <item x="841"/>
        <item x="3963"/>
        <item x="644"/>
        <item x="103"/>
        <item x="2320"/>
        <item x="400"/>
        <item x="1991"/>
        <item x="3210"/>
        <item x="2606"/>
        <item x="520"/>
        <item x="30"/>
        <item x="1824"/>
        <item x="896"/>
        <item x="4496"/>
        <item x="1350"/>
        <item x="2022"/>
        <item x="1910"/>
        <item x="10"/>
        <item x="4083"/>
        <item x="762"/>
        <item x="1925"/>
        <item x="2021"/>
        <item x="1478"/>
        <item x="1233"/>
        <item x="180"/>
        <item x="1697"/>
        <item x="2322"/>
        <item x="2788"/>
        <item x="1794"/>
        <item x="2867"/>
        <item x="1530"/>
        <item x="946"/>
        <item x="2701"/>
        <item x="548"/>
        <item x="1095"/>
        <item x="4479"/>
        <item x="1574"/>
        <item x="1196"/>
        <item x="375"/>
        <item x="1717"/>
        <item x="538"/>
        <item x="3490"/>
        <item x="3090"/>
        <item x="1166"/>
        <item x="918"/>
        <item x="133"/>
        <item x="1825"/>
        <item x="80"/>
        <item x="1694"/>
        <item x="710"/>
        <item x="2440"/>
        <item x="1847"/>
        <item x="995"/>
        <item x="3157"/>
        <item x="1554"/>
        <item x="1283"/>
        <item x="3256"/>
        <item x="1384"/>
        <item x="993"/>
        <item x="160"/>
        <item x="544"/>
        <item x="890"/>
        <item x="2780"/>
        <item x="1391"/>
        <item x="1549"/>
        <item x="1246"/>
        <item x="886"/>
        <item x="1840"/>
        <item x="707"/>
        <item x="450"/>
        <item x="1653"/>
        <item x="4376"/>
        <item x="2095"/>
        <item x="776"/>
        <item x="2675"/>
        <item x="96"/>
        <item x="2082"/>
        <item x="1265"/>
        <item x="1849"/>
        <item x="828"/>
        <item x="612"/>
        <item x="3882"/>
        <item x="1112"/>
        <item x="1500"/>
        <item x="2352"/>
        <item x="2057"/>
        <item x="764"/>
        <item x="37"/>
        <item x="2300"/>
        <item x="1773"/>
        <item x="183"/>
        <item x="326"/>
        <item x="1065"/>
        <item x="2475"/>
        <item x="742"/>
        <item x="1787"/>
        <item x="2313"/>
        <item x="2736"/>
        <item x="199"/>
        <item x="2546"/>
        <item x="1369"/>
        <item x="345"/>
        <item x="654"/>
        <item x="1030"/>
        <item x="2329"/>
        <item x="1295"/>
        <item x="1328"/>
        <item x="863"/>
        <item x="108"/>
        <item x="2172"/>
        <item x="1580"/>
        <item x="1953"/>
        <item x="2068"/>
        <item x="1008"/>
        <item x="213"/>
        <item x="148"/>
        <item x="1848"/>
        <item x="178"/>
        <item x="1174"/>
        <item x="1123"/>
        <item x="82"/>
        <item x="2414"/>
        <item x="7"/>
        <item x="1600"/>
        <item x="473"/>
        <item x="396"/>
        <item x="944"/>
        <item x="1048"/>
        <item x="161"/>
        <item x="18"/>
        <item x="512"/>
        <item x="41"/>
        <item x="394"/>
        <item x="936"/>
        <item x="4690"/>
        <item x="1169"/>
        <item x="201"/>
        <item x="546"/>
        <item x="167"/>
        <item x="1216"/>
        <item x="93"/>
        <item x="619"/>
        <item x="1390"/>
        <item x="68"/>
        <item x="106"/>
        <item x="114"/>
        <item x="224"/>
        <item x="386"/>
        <item x="529"/>
        <item x="329"/>
        <item x="24"/>
        <item x="971"/>
        <item x="135"/>
        <item x="574"/>
        <item x="712"/>
        <item x="801"/>
        <item x="40"/>
        <item x="45"/>
        <item x="1474"/>
        <item x="147"/>
        <item x="1975"/>
        <item x="5869"/>
        <item x="111"/>
        <item x="5353"/>
        <item x="6556"/>
        <item x="7027"/>
        <item x="7026"/>
        <item x="7118"/>
        <item x="6981"/>
        <item x="6"/>
        <item t="default"/>
      </items>
    </pivotField>
    <pivotField showAll="0"/>
    <pivotField showAll="0">
      <items count="9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t="default"/>
      </items>
    </pivotField>
  </pivotFields>
  <rowFields count="1">
    <field x="12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isEditorsPick" fld="12" subtotal="count" baseField="0" baseItem="0"/>
  </dataFields>
  <chartFormats count="6">
    <chartFormat chart="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6">
      <pivotArea type="data" outline="0" fieldPosition="0">
        <references count="2">
          <reference field="4294967294" count="1" selected="0">
            <x v="0"/>
          </reference>
          <reference field="12" count="1" selected="0">
            <x v="0"/>
          </reference>
        </references>
      </pivotArea>
    </chartFormat>
    <chartFormat chart="1" format="7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1" format="8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1D1419-BE86-4B5D-BC7F-6E0DE08DCEBD}" name="PivotTable1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3:D7" firstHeaderRow="0" firstDataRow="1" firstDataCol="1"/>
  <pivotFields count="17"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showAll="0"/>
    <pivotField showAll="0">
      <items count="4">
        <item x="0"/>
        <item x="1"/>
        <item x="2"/>
        <item t="default"/>
      </items>
    </pivotField>
    <pivotField showAll="0"/>
    <pivotField showAll="0">
      <items count="4">
        <item x="1"/>
        <item x="0"/>
        <item x="2"/>
        <item t="default"/>
      </items>
    </pivotField>
    <pivotField showAll="0">
      <items count="4">
        <item x="0"/>
        <item x="1"/>
        <item x="2"/>
        <item t="default"/>
      </items>
    </pivotField>
    <pivotField axis="axisRow" dataField="1" showAll="0">
      <items count="4">
        <item x="0"/>
        <item x="1"/>
        <item x="2"/>
        <item t="default"/>
      </items>
    </pivotField>
    <pivotField showAll="0">
      <items count="7158">
        <item x="4229"/>
        <item x="7057"/>
        <item x="7045"/>
        <item x="7050"/>
        <item x="7018"/>
        <item x="7034"/>
        <item x="6976"/>
        <item x="6996"/>
        <item x="7130"/>
        <item x="7020"/>
        <item x="7038"/>
        <item x="7097"/>
        <item x="7147"/>
        <item x="7058"/>
        <item x="7085"/>
        <item x="7149"/>
        <item x="7089"/>
        <item x="7126"/>
        <item x="7114"/>
        <item x="7099"/>
        <item x="7131"/>
        <item x="7143"/>
        <item x="7095"/>
        <item x="7092"/>
        <item x="5979"/>
        <item x="7134"/>
        <item x="7059"/>
        <item x="7155"/>
        <item x="7090"/>
        <item x="7153"/>
        <item x="5018"/>
        <item x="7005"/>
        <item x="7053"/>
        <item x="4782"/>
        <item x="6502"/>
        <item x="7091"/>
        <item x="6989"/>
        <item x="7077"/>
        <item x="7154"/>
        <item x="6182"/>
        <item x="7108"/>
        <item x="5627"/>
        <item x="7071"/>
        <item x="6322"/>
        <item x="6990"/>
        <item x="7048"/>
        <item x="7025"/>
        <item x="6985"/>
        <item x="7041"/>
        <item x="7105"/>
        <item x="7150"/>
        <item x="7101"/>
        <item x="7106"/>
        <item x="7046"/>
        <item x="7039"/>
        <item x="6086"/>
        <item x="6099"/>
        <item x="5494"/>
        <item x="5430"/>
        <item x="7009"/>
        <item x="5737"/>
        <item x="6626"/>
        <item x="4136"/>
        <item x="7151"/>
        <item x="4960"/>
        <item x="6052"/>
        <item x="6413"/>
        <item x="5088"/>
        <item x="6478"/>
        <item x="6482"/>
        <item x="5957"/>
        <item x="6486"/>
        <item x="7033"/>
        <item x="5607"/>
        <item x="5441"/>
        <item x="6859"/>
        <item x="6041"/>
        <item x="6460"/>
        <item x="5558"/>
        <item x="5411"/>
        <item x="6948"/>
        <item x="5062"/>
        <item x="614"/>
        <item x="5915"/>
        <item x="6162"/>
        <item x="4142"/>
        <item x="5469"/>
        <item x="7060"/>
        <item x="5489"/>
        <item x="7141"/>
        <item x="3234"/>
        <item x="6657"/>
        <item x="7061"/>
        <item x="6702"/>
        <item x="5666"/>
        <item x="6483"/>
        <item x="2094"/>
        <item x="6980"/>
        <item x="7125"/>
        <item x="1104"/>
        <item x="5164"/>
        <item x="6110"/>
        <item x="6596"/>
        <item x="4236"/>
        <item x="6177"/>
        <item x="6173"/>
        <item x="4950"/>
        <item x="4298"/>
        <item x="5151"/>
        <item x="6909"/>
        <item x="6590"/>
        <item x="7063"/>
        <item x="6951"/>
        <item x="4226"/>
        <item x="4332"/>
        <item x="7037"/>
        <item x="7024"/>
        <item x="5736"/>
        <item x="6634"/>
        <item x="6764"/>
        <item x="6512"/>
        <item x="6489"/>
        <item x="6019"/>
        <item x="4069"/>
        <item x="5408"/>
        <item x="6222"/>
        <item x="7122"/>
        <item x="6523"/>
        <item x="1111"/>
        <item x="7110"/>
        <item x="6894"/>
        <item x="2533"/>
        <item x="7006"/>
        <item x="7000"/>
        <item x="6701"/>
        <item x="1529"/>
        <item x="6987"/>
        <item x="7146"/>
        <item x="5718"/>
        <item x="6143"/>
        <item x="6415"/>
        <item x="6527"/>
        <item x="6075"/>
        <item x="6316"/>
        <item x="6080"/>
        <item x="6585"/>
        <item x="6882"/>
        <item x="4952"/>
        <item x="6436"/>
        <item x="6111"/>
        <item x="7127"/>
        <item x="4988"/>
        <item x="6060"/>
        <item x="7079"/>
        <item x="6881"/>
        <item x="5918"/>
        <item x="4066"/>
        <item x="6485"/>
        <item x="6029"/>
        <item x="4978"/>
        <item x="6830"/>
        <item x="6049"/>
        <item x="7032"/>
        <item x="7135"/>
        <item x="5409"/>
        <item x="7093"/>
        <item x="6770"/>
        <item x="6037"/>
        <item x="4963"/>
        <item x="6469"/>
        <item x="4635"/>
        <item x="6281"/>
        <item x="6600"/>
        <item x="7065"/>
        <item x="6159"/>
        <item x="137"/>
        <item x="6058"/>
        <item x="6516"/>
        <item x="6939"/>
        <item x="5503"/>
        <item x="6805"/>
        <item x="966"/>
        <item x="6681"/>
        <item x="5458"/>
        <item x="6974"/>
        <item x="4456"/>
        <item x="6141"/>
        <item x="6468"/>
        <item x="5511"/>
        <item x="6385"/>
        <item x="6537"/>
        <item x="2961"/>
        <item x="6971"/>
        <item x="4985"/>
        <item x="6293"/>
        <item x="6534"/>
        <item x="5715"/>
        <item x="5415"/>
        <item x="5002"/>
        <item x="6817"/>
        <item x="4848"/>
        <item x="881"/>
        <item x="6295"/>
        <item x="5758"/>
        <item x="6624"/>
        <item x="4415"/>
        <item x="5735"/>
        <item x="5662"/>
        <item x="7080"/>
        <item x="4701"/>
        <item x="4470"/>
        <item x="2480"/>
        <item x="6891"/>
        <item x="2290"/>
        <item x="4011"/>
        <item x="5173"/>
        <item x="6435"/>
        <item x="6838"/>
        <item x="5719"/>
        <item x="6114"/>
        <item x="7003"/>
        <item x="4969"/>
        <item x="6969"/>
        <item x="5808"/>
        <item x="5755"/>
        <item x="7013"/>
        <item x="6580"/>
        <item x="3100"/>
        <item x="6716"/>
        <item x="6924"/>
        <item x="5701"/>
        <item x="5449"/>
        <item x="4379"/>
        <item x="5709"/>
        <item x="6366"/>
        <item x="6598"/>
        <item x="6368"/>
        <item x="3538"/>
        <item x="6722"/>
        <item x="5774"/>
        <item x="6602"/>
        <item x="5722"/>
        <item x="2018"/>
        <item x="6851"/>
        <item x="4495"/>
        <item x="4809"/>
        <item x="6676"/>
        <item x="5440"/>
        <item x="307"/>
        <item x="6365"/>
        <item x="3757"/>
        <item x="6317"/>
        <item x="6862"/>
        <item x="6542"/>
        <item x="5454"/>
        <item x="6592"/>
        <item x="6124"/>
        <item x="6122"/>
        <item x="6816"/>
        <item x="6021"/>
        <item x="5474"/>
        <item x="6698"/>
        <item x="5510"/>
        <item x="6582"/>
        <item x="6065"/>
        <item x="2711"/>
        <item x="5450"/>
        <item x="6707"/>
        <item x="6717"/>
        <item x="5961"/>
        <item x="6333"/>
        <item x="5807"/>
        <item x="6928"/>
        <item x="2600"/>
        <item x="6607"/>
        <item x="6123"/>
        <item x="4139"/>
        <item x="6752"/>
        <item x="6577"/>
        <item x="7086"/>
        <item x="4727"/>
        <item x="7096"/>
        <item x="5714"/>
        <item x="7104"/>
        <item x="6930"/>
        <item x="6953"/>
        <item x="3801"/>
        <item x="4929"/>
        <item x="6011"/>
        <item x="6929"/>
        <item x="4361"/>
        <item x="7010"/>
        <item x="5958"/>
        <item x="6910"/>
        <item x="2948"/>
        <item x="4394"/>
        <item x="5112"/>
        <item x="6108"/>
        <item x="6538"/>
        <item x="4665"/>
        <item x="6096"/>
        <item x="5700"/>
        <item x="6448"/>
        <item x="6978"/>
        <item x="2027"/>
        <item x="6767"/>
        <item x="3260"/>
        <item x="4552"/>
        <item x="5387"/>
        <item x="6067"/>
        <item x="4695"/>
        <item x="4235"/>
        <item x="6540"/>
        <item x="6142"/>
        <item x="5405"/>
        <item x="5951"/>
        <item x="6895"/>
        <item x="4652"/>
        <item x="5146"/>
        <item x="5631"/>
        <item x="4702"/>
        <item x="6995"/>
        <item x="5564"/>
        <item x="6735"/>
        <item x="4881"/>
        <item x="6893"/>
        <item x="4358"/>
        <item x="5973"/>
        <item x="1939"/>
        <item x="5703"/>
        <item x="6796"/>
        <item x="3793"/>
        <item x="4538"/>
        <item x="7112"/>
        <item x="6572"/>
        <item x="6800"/>
        <item x="6991"/>
        <item x="4872"/>
        <item x="6509"/>
        <item x="5989"/>
        <item x="5512"/>
        <item x="6933"/>
        <item x="7002"/>
        <item x="6762"/>
        <item x="6855"/>
        <item x="5534"/>
        <item x="5560"/>
        <item x="7076"/>
        <item x="6710"/>
        <item x="5943"/>
        <item x="6063"/>
        <item x="6033"/>
        <item x="5236"/>
        <item x="6088"/>
        <item x="7011"/>
        <item x="6616"/>
        <item x="6331"/>
        <item x="3860"/>
        <item x="6573"/>
        <item x="7070"/>
        <item x="5340"/>
        <item x="4830"/>
        <item x="5699"/>
        <item x="6326"/>
        <item x="5605"/>
        <item x="6311"/>
        <item x="6870"/>
        <item x="5520"/>
        <item x="6258"/>
        <item x="5962"/>
        <item x="6907"/>
        <item x="7103"/>
        <item x="4421"/>
        <item x="5784"/>
        <item x="6016"/>
        <item x="5111"/>
        <item x="2763"/>
        <item x="4280"/>
        <item x="7036"/>
        <item x="6654"/>
        <item x="4938"/>
        <item x="5366"/>
        <item x="7113"/>
        <item x="6864"/>
        <item x="6640"/>
        <item x="5515"/>
        <item x="5899"/>
        <item x="6932"/>
        <item x="1077"/>
        <item x="5576"/>
        <item x="5041"/>
        <item x="6410"/>
        <item x="5588"/>
        <item x="5753"/>
        <item x="3409"/>
        <item x="4145"/>
        <item x="6138"/>
        <item x="5698"/>
        <item x="1928"/>
        <item x="6287"/>
        <item x="5177"/>
        <item x="7051"/>
        <item x="5856"/>
        <item x="7014"/>
        <item x="5744"/>
        <item x="7084"/>
        <item x="7052"/>
        <item x="7132"/>
        <item x="5595"/>
        <item x="6584"/>
        <item x="5081"/>
        <item x="1569"/>
        <item x="6810"/>
        <item x="5926"/>
        <item x="6023"/>
        <item x="6040"/>
        <item x="5053"/>
        <item x="6010"/>
        <item x="3002"/>
        <item x="6617"/>
        <item x="6421"/>
        <item x="3264"/>
        <item x="5963"/>
        <item x="5403"/>
        <item x="7047"/>
        <item x="7064"/>
        <item x="3554"/>
        <item x="6025"/>
        <item x="6470"/>
        <item x="6821"/>
        <item x="4582"/>
        <item x="2758"/>
        <item x="6309"/>
        <item x="4390"/>
        <item x="5496"/>
        <item x="6867"/>
        <item x="4448"/>
        <item x="6955"/>
        <item x="6344"/>
        <item x="5639"/>
        <item x="6126"/>
        <item x="4906"/>
        <item x="3476"/>
        <item x="6367"/>
        <item x="6574"/>
        <item x="6427"/>
        <item x="5908"/>
        <item x="6104"/>
        <item x="1061"/>
        <item x="4271"/>
        <item x="2432"/>
        <item x="7062"/>
        <item x="6064"/>
        <item x="3247"/>
        <item x="2528"/>
        <item x="751"/>
        <item x="4975"/>
        <item x="5507"/>
        <item x="6606"/>
        <item x="6305"/>
        <item x="7004"/>
        <item x="6477"/>
        <item x="4866"/>
        <item x="5099"/>
        <item x="5873"/>
        <item x="6256"/>
        <item x="5080"/>
        <item x="5912"/>
        <item x="7040"/>
        <item x="4864"/>
        <item x="3841"/>
        <item x="5671"/>
        <item x="6936"/>
        <item x="4117"/>
        <item x="7022"/>
        <item x="7139"/>
        <item x="62"/>
        <item x="5589"/>
        <item x="6417"/>
        <item x="5586"/>
        <item x="5867"/>
        <item x="2637"/>
        <item x="4761"/>
        <item x="3067"/>
        <item x="5757"/>
        <item x="7074"/>
        <item x="5939"/>
        <item x="6461"/>
        <item x="7031"/>
        <item x="6357"/>
        <item x="6782"/>
        <item x="7016"/>
        <item x="4666"/>
        <item x="6593"/>
        <item x="7021"/>
        <item x="3219"/>
        <item x="4526"/>
        <item x="7066"/>
        <item x="4101"/>
        <item x="6689"/>
        <item x="6330"/>
        <item x="2494"/>
        <item x="2101"/>
        <item x="6376"/>
        <item x="5156"/>
        <item x="5545"/>
        <item x="6919"/>
        <item x="5055"/>
        <item x="6132"/>
        <item x="5840"/>
        <item x="5154"/>
        <item x="7137"/>
        <item x="5459"/>
        <item x="7094"/>
        <item x="6146"/>
        <item x="2063"/>
        <item x="6345"/>
        <item x="6387"/>
        <item x="4510"/>
        <item x="7088"/>
        <item x="5756"/>
        <item x="3567"/>
        <item x="3895"/>
        <item x="6622"/>
        <item x="5584"/>
        <item x="5868"/>
        <item x="3888"/>
        <item x="6999"/>
        <item x="5572"/>
        <item x="6206"/>
        <item x="7156"/>
        <item x="6779"/>
        <item x="882"/>
        <item x="6723"/>
        <item x="5590"/>
        <item x="5464"/>
        <item x="56"/>
        <item x="5942"/>
        <item x="4904"/>
        <item x="5336"/>
        <item x="6452"/>
        <item x="2031"/>
        <item x="5492"/>
        <item x="2680"/>
        <item x="6095"/>
        <item x="6979"/>
        <item x="5940"/>
        <item x="6559"/>
        <item x="6543"/>
        <item x="5591"/>
        <item x="4895"/>
        <item x="3286"/>
        <item x="7145"/>
        <item x="5038"/>
        <item x="4873"/>
        <item x="6809"/>
        <item x="6440"/>
        <item x="6982"/>
        <item x="6370"/>
        <item x="2862"/>
        <item x="2823"/>
        <item x="5923"/>
        <item x="3564"/>
        <item x="3414"/>
        <item x="1050"/>
        <item x="5917"/>
        <item x="6941"/>
        <item x="2860"/>
        <item x="6840"/>
        <item x="5637"/>
        <item x="6801"/>
        <item x="57"/>
        <item x="6644"/>
        <item x="6854"/>
        <item x="7017"/>
        <item x="4151"/>
        <item x="6902"/>
        <item x="3401"/>
        <item x="4013"/>
        <item x="4435"/>
        <item x="6757"/>
        <item x="1817"/>
        <item x="4458"/>
        <item x="5643"/>
        <item x="5531"/>
        <item x="3416"/>
        <item x="3656"/>
        <item x="7100"/>
        <item x="6950"/>
        <item x="3640"/>
        <item x="3449"/>
        <item x="6997"/>
        <item x="6869"/>
        <item x="5466"/>
        <item x="6727"/>
        <item x="6001"/>
        <item x="731"/>
        <item x="3804"/>
        <item x="2906"/>
        <item x="5315"/>
        <item x="1168"/>
        <item x="4910"/>
        <item x="3837"/>
        <item x="1245"/>
        <item x="5026"/>
        <item x="3296"/>
        <item x="5128"/>
        <item x="6901"/>
        <item x="5185"/>
        <item x="5959"/>
        <item x="6977"/>
        <item x="2811"/>
        <item x="2193"/>
        <item x="5402"/>
        <item x="4949"/>
        <item x="6993"/>
        <item x="4460"/>
        <item x="6494"/>
        <item x="5108"/>
        <item x="5273"/>
        <item x="633"/>
        <item x="3037"/>
        <item x="5004"/>
        <item x="6347"/>
        <item x="7023"/>
        <item x="5152"/>
        <item x="5023"/>
        <item x="6462"/>
        <item x="5220"/>
        <item x="3689"/>
        <item x="7140"/>
        <item x="7087"/>
        <item x="6185"/>
        <item x="6169"/>
        <item x="4487"/>
        <item x="3338"/>
        <item x="4874"/>
        <item x="6852"/>
        <item x="5663"/>
        <item x="6743"/>
        <item x="6958"/>
        <item x="4720"/>
        <item x="4164"/>
        <item x="6539"/>
        <item x="6508"/>
        <item x="3221"/>
        <item x="1239"/>
        <item x="4998"/>
        <item x="1188"/>
        <item x="7001"/>
        <item x="4992"/>
        <item x="3154"/>
        <item x="6332"/>
        <item x="4946"/>
        <item x="5559"/>
        <item x="6839"/>
        <item x="4921"/>
        <item x="5579"/>
        <item x="3559"/>
        <item x="6424"/>
        <item x="6546"/>
        <item x="7116"/>
        <item x="6157"/>
        <item x="4654"/>
        <item x="4387"/>
        <item x="6690"/>
        <item x="7008"/>
        <item x="5057"/>
        <item x="5592"/>
        <item x="6983"/>
        <item x="6507"/>
        <item x="6781"/>
        <item x="5021"/>
        <item x="6576"/>
        <item x="1464"/>
        <item x="4038"/>
        <item x="1036"/>
        <item x="5618"/>
        <item x="5634"/>
        <item x="7124"/>
        <item x="5623"/>
        <item x="4452"/>
        <item x="7081"/>
        <item x="1979"/>
        <item x="6313"/>
        <item x="6439"/>
        <item x="6968"/>
        <item x="3623"/>
        <item x="5547"/>
        <item x="5613"/>
        <item x="4821"/>
        <item x="5098"/>
        <item x="6240"/>
        <item x="6949"/>
        <item x="6920"/>
        <item x="3649"/>
        <item x="449"/>
        <item x="5048"/>
        <item x="4996"/>
        <item x="5528"/>
        <item x="5147"/>
        <item x="5889"/>
        <item x="3599"/>
        <item x="5498"/>
        <item x="5084"/>
        <item x="3327"/>
        <item x="5401"/>
        <item x="4447"/>
        <item x="4278"/>
        <item x="4892"/>
        <item x="5238"/>
        <item x="5797"/>
        <item x="1372"/>
        <item x="4462"/>
        <item x="5783"/>
        <item x="4335"/>
        <item x="6565"/>
        <item x="5089"/>
        <item x="3302"/>
        <item x="2667"/>
        <item x="5477"/>
        <item x="2412"/>
        <item x="3161"/>
        <item x="2081"/>
        <item x="6362"/>
        <item x="4104"/>
        <item x="4197"/>
        <item x="6860"/>
        <item x="6728"/>
        <item x="4192"/>
        <item x="3266"/>
        <item x="4285"/>
        <item x="5015"/>
        <item x="6172"/>
        <item x="5009"/>
        <item x="2909"/>
        <item x="4962"/>
        <item x="1978"/>
        <item x="5713"/>
        <item x="5457"/>
        <item x="3084"/>
        <item x="6957"/>
        <item x="6514"/>
        <item x="3834"/>
        <item x="6350"/>
        <item x="6570"/>
        <item x="5095"/>
        <item x="1727"/>
        <item x="5508"/>
        <item x="4466"/>
        <item x="6059"/>
        <item x="3800"/>
        <item x="6519"/>
        <item x="4454"/>
        <item x="7072"/>
        <item x="5463"/>
        <item x="6888"/>
        <item x="4444"/>
        <item x="5493"/>
        <item x="4133"/>
        <item x="6774"/>
        <item x="5150"/>
        <item x="6318"/>
        <item x="7056"/>
        <item x="1886"/>
        <item x="5676"/>
        <item x="5691"/>
        <item x="6994"/>
        <item x="3396"/>
        <item x="1897"/>
        <item x="5516"/>
        <item x="4900"/>
        <item x="2783"/>
        <item x="6972"/>
        <item x="423"/>
        <item x="6835"/>
        <item x="3947"/>
        <item x="4427"/>
        <item x="6568"/>
        <item x="6588"/>
        <item x="4943"/>
        <item x="5519"/>
        <item x="4455"/>
        <item x="6945"/>
        <item x="6044"/>
        <item x="6400"/>
        <item x="6324"/>
        <item x="5980"/>
        <item x="5710"/>
        <item x="6449"/>
        <item x="5913"/>
        <item x="6658"/>
        <item x="6954"/>
        <item x="5105"/>
        <item x="6454"/>
        <item x="5795"/>
        <item x="5058"/>
        <item x="5960"/>
        <item x="6441"/>
        <item x="4945"/>
        <item x="7078"/>
        <item x="5530"/>
        <item x="5452"/>
        <item x="978"/>
        <item x="5504"/>
        <item x="6308"/>
        <item x="3151"/>
        <item x="2540"/>
        <item x="1142"/>
        <item x="6828"/>
        <item x="6200"/>
        <item x="5924"/>
        <item x="4928"/>
        <item x="5682"/>
        <item x="6369"/>
        <item x="6520"/>
        <item x="3303"/>
        <item x="6399"/>
        <item x="6084"/>
        <item x="1226"/>
        <item x="4891"/>
        <item x="5158"/>
        <item x="4646"/>
        <item x="5497"/>
        <item x="6844"/>
        <item x="6788"/>
        <item x="1280"/>
        <item x="6100"/>
        <item x="6300"/>
        <item x="2103"/>
        <item x="3665"/>
        <item x="1038"/>
        <item x="4426"/>
        <item x="5785"/>
        <item x="5638"/>
        <item x="5750"/>
        <item x="722"/>
        <item x="5116"/>
        <item x="4570"/>
        <item x="5874"/>
        <item x="5200"/>
        <item x="2029"/>
        <item x="4901"/>
        <item x="5159"/>
        <item x="5390"/>
        <item x="6826"/>
        <item x="7042"/>
        <item x="4822"/>
        <item x="5234"/>
        <item x="5972"/>
        <item x="7019"/>
        <item x="6092"/>
        <item x="6497"/>
        <item x="4970"/>
        <item x="5819"/>
        <item x="5946"/>
        <item x="6884"/>
        <item x="1700"/>
        <item x="1980"/>
        <item x="5077"/>
        <item x="3748"/>
        <item x="5443"/>
        <item x="6087"/>
        <item x="5711"/>
        <item x="6083"/>
        <item x="6434"/>
        <item x="1395"/>
        <item x="6352"/>
        <item x="3885"/>
        <item x="2091"/>
        <item x="4886"/>
        <item x="3036"/>
        <item x="6443"/>
        <item x="6912"/>
        <item x="4221"/>
        <item x="6073"/>
        <item x="5003"/>
        <item x="5094"/>
        <item x="6944"/>
        <item x="6459"/>
        <item x="5614"/>
        <item x="5485"/>
        <item x="5435"/>
        <item x="4450"/>
        <item x="6638"/>
        <item x="820"/>
        <item x="5448"/>
        <item x="6963"/>
        <item x="6034"/>
        <item x="4610"/>
        <item x="5890"/>
        <item x="6364"/>
        <item x="1403"/>
        <item x="900"/>
        <item x="6683"/>
        <item x="5522"/>
        <item x="5473"/>
        <item x="6668"/>
        <item x="1227"/>
        <item x="4519"/>
        <item x="4333"/>
        <item x="3119"/>
        <item x="3981"/>
        <item x="2601"/>
        <item x="4110"/>
        <item x="6270"/>
        <item x="5400"/>
        <item x="2858"/>
        <item x="5326"/>
        <item x="6988"/>
        <item x="2830"/>
        <item x="6984"/>
        <item x="2142"/>
        <item x="2951"/>
        <item x="5624"/>
        <item x="5118"/>
        <item x="4558"/>
        <item x="4625"/>
        <item x="4308"/>
        <item x="1134"/>
        <item x="2332"/>
        <item x="4367"/>
        <item x="4472"/>
        <item x="5006"/>
        <item x="6061"/>
        <item x="4847"/>
        <item x="3326"/>
        <item x="7107"/>
        <item x="4854"/>
        <item x="2493"/>
        <item x="3391"/>
        <item x="1811"/>
        <item x="6371"/>
        <item x="5626"/>
        <item x="6336"/>
        <item x="526"/>
        <item x="4780"/>
        <item x="7082"/>
        <item x="962"/>
        <item x="4008"/>
        <item x="5517"/>
        <item x="4260"/>
        <item x="5875"/>
        <item x="4877"/>
        <item x="6388"/>
        <item x="4670"/>
        <item x="5630"/>
        <item x="3212"/>
        <item x="1713"/>
        <item x="4915"/>
        <item x="4480"/>
        <item x="1703"/>
        <item x="3436"/>
        <item x="6973"/>
        <item x="1922"/>
        <item x="3936"/>
        <item x="168"/>
        <item x="5742"/>
        <item x="2174"/>
        <item x="7142"/>
        <item x="4430"/>
        <item x="6720"/>
        <item x="5672"/>
        <item x="2114"/>
        <item x="6337"/>
        <item x="5513"/>
        <item x="6691"/>
        <item x="3385"/>
        <item x="4163"/>
        <item x="3169"/>
        <item x="6725"/>
        <item x="2512"/>
        <item x="2558"/>
        <item x="4961"/>
        <item x="1021"/>
        <item x="7007"/>
        <item x="5027"/>
        <item x="4954"/>
        <item x="4431"/>
        <item x="6887"/>
        <item x="6966"/>
        <item x="6175"/>
        <item x="4400"/>
        <item x="6284"/>
        <item x="7115"/>
        <item x="3115"/>
        <item x="357"/>
        <item x="6763"/>
        <item x="5670"/>
        <item x="6426"/>
        <item x="5597"/>
        <item x="1035"/>
        <item x="3433"/>
        <item x="6237"/>
        <item x="6755"/>
        <item x="5437"/>
        <item x="6423"/>
        <item x="5553"/>
        <item x="3797"/>
        <item x="6043"/>
        <item x="998"/>
        <item x="671"/>
        <item x="6506"/>
        <item x="4420"/>
        <item x="5036"/>
        <item x="6404"/>
        <item x="6678"/>
        <item x="911"/>
        <item x="4432"/>
        <item x="6154"/>
        <item x="3896"/>
        <item x="5955"/>
        <item x="3866"/>
        <item x="6789"/>
        <item x="6329"/>
        <item x="5461"/>
        <item x="6813"/>
        <item x="5833"/>
        <item x="6457"/>
        <item x="5008"/>
        <item x="4849"/>
        <item x="6986"/>
        <item x="3466"/>
        <item x="6696"/>
        <item x="6911"/>
        <item x="4920"/>
        <item x="5056"/>
        <item x="7148"/>
        <item x="4350"/>
        <item x="6704"/>
        <item x="4737"/>
        <item x="355"/>
        <item x="6121"/>
        <item x="4655"/>
        <item x="6307"/>
        <item x="6730"/>
        <item x="2895"/>
        <item x="6750"/>
        <item x="6389"/>
        <item x="1576"/>
        <item x="5025"/>
        <item x="2663"/>
        <item x="5953"/>
        <item x="4446"/>
        <item x="1472"/>
        <item x="930"/>
        <item x="4468"/>
        <item x="2583"/>
        <item x="2579"/>
        <item x="6575"/>
        <item x="5155"/>
        <item x="6488"/>
        <item x="7123"/>
        <item x="6094"/>
        <item x="5049"/>
        <item x="4684"/>
        <item x="1589"/>
        <item x="1299"/>
        <item x="6433"/>
        <item x="7119"/>
        <item x="3430"/>
        <item x="5596"/>
        <item x="5433"/>
        <item x="5800"/>
        <item x="1834"/>
        <item x="3272"/>
        <item x="6158"/>
        <item x="6650"/>
        <item x="5354"/>
        <item x="5811"/>
        <item x="2197"/>
        <item x="4894"/>
        <item x="5169"/>
        <item x="7111"/>
        <item x="1316"/>
        <item x="6167"/>
        <item x="6325"/>
        <item x="5571"/>
        <item x="19"/>
        <item x="3807"/>
        <item x="6775"/>
        <item x="1822"/>
        <item x="2093"/>
        <item x="6694"/>
        <item x="2981"/>
        <item x="3149"/>
        <item x="5936"/>
        <item x="6961"/>
        <item x="4305"/>
        <item x="6089"/>
        <item x="4440"/>
        <item x="979"/>
        <item x="6340"/>
        <item x="2749"/>
        <item x="6120"/>
        <item x="4927"/>
        <item x="3531"/>
        <item x="5570"/>
        <item x="5704"/>
        <item x="3955"/>
        <item x="6761"/>
        <item x="6081"/>
        <item x="477"/>
        <item x="1420"/>
        <item x="4441"/>
        <item x="6131"/>
        <item x="5113"/>
        <item x="2250"/>
        <item x="6732"/>
        <item x="6135"/>
        <item x="5535"/>
        <item x="5806"/>
        <item x="6642"/>
        <item x="3705"/>
        <item x="5521"/>
        <item x="6148"/>
        <item x="3445"/>
        <item x="4459"/>
        <item x="5754"/>
        <item x="6868"/>
        <item x="6819"/>
        <item x="4412"/>
        <item x="4919"/>
        <item x="2605"/>
        <item x="6472"/>
        <item x="2818"/>
        <item x="2725"/>
        <item x="2578"/>
        <item x="3458"/>
        <item x="3362"/>
        <item x="4936"/>
        <item x="6416"/>
        <item x="1220"/>
        <item x="5141"/>
        <item x="1780"/>
        <item x="6736"/>
        <item x="1159"/>
        <item x="2987"/>
        <item x="806"/>
        <item x="6741"/>
        <item x="5622"/>
        <item x="4651"/>
        <item x="3916"/>
        <item x="2617"/>
        <item x="5110"/>
        <item x="6655"/>
        <item x="3418"/>
        <item x="4851"/>
        <item x="5034"/>
        <item x="5031"/>
        <item x="3287"/>
        <item x="3321"/>
        <item x="6729"/>
        <item x="5603"/>
        <item x="4888"/>
        <item x="6885"/>
        <item x="4973"/>
        <item x="5657"/>
        <item x="1891"/>
        <item x="6916"/>
        <item x="4231"/>
        <item x="3070"/>
        <item x="6382"/>
        <item x="1704"/>
        <item x="2025"/>
        <item x="5902"/>
        <item x="6013"/>
        <item x="6724"/>
        <item x="3835"/>
        <item x="5286"/>
        <item x="5653"/>
        <item x="847"/>
        <item x="5839"/>
        <item x="2401"/>
        <item x="3703"/>
        <item x="284"/>
        <item x="4463"/>
        <item x="6224"/>
        <item x="6180"/>
        <item x="6965"/>
        <item x="6524"/>
        <item x="1435"/>
        <item x="6846"/>
        <item x="6156"/>
        <item x="6889"/>
        <item x="6432"/>
        <item x="3827"/>
        <item x="4443"/>
        <item x="6194"/>
        <item x="4984"/>
        <item x="6057"/>
        <item x="997"/>
        <item x="7068"/>
        <item x="6706"/>
        <item x="4947"/>
        <item x="6630"/>
        <item x="3811"/>
        <item x="3798"/>
        <item x="4875"/>
        <item x="4103"/>
        <item x="3123"/>
        <item x="2756"/>
        <item x="6518"/>
        <item x="2396"/>
        <item x="5598"/>
        <item x="1680"/>
        <item x="6109"/>
        <item x="5078"/>
        <item x="2673"/>
        <item x="6552"/>
        <item x="5424"/>
        <item x="5483"/>
        <item x="6892"/>
        <item x="6765"/>
        <item x="4524"/>
        <item x="6567"/>
        <item x="6647"/>
        <item x="7136"/>
        <item x="6548"/>
        <item x="4084"/>
        <item x="6938"/>
        <item x="1515"/>
        <item x="5619"/>
        <item x="5544"/>
        <item x="5285"/>
        <item x="3298"/>
        <item x="7129"/>
        <item x="5529"/>
        <item x="1465"/>
        <item x="5655"/>
        <item x="6246"/>
        <item x="5050"/>
        <item x="5451"/>
        <item x="6825"/>
        <item x="4249"/>
        <item x="6692"/>
        <item x="5444"/>
        <item x="3641"/>
        <item x="1140"/>
        <item x="406"/>
        <item x="55"/>
        <item x="1164"/>
        <item x="6076"/>
        <item x="5969"/>
        <item x="7015"/>
        <item x="5410"/>
        <item x="6118"/>
        <item x="4861"/>
        <item x="5569"/>
        <item x="7075"/>
        <item x="6039"/>
        <item x="5977"/>
        <item x="5645"/>
        <item x="5119"/>
        <item x="4290"/>
        <item x="5952"/>
        <item x="711"/>
        <item x="7102"/>
        <item x="2217"/>
        <item x="6487"/>
        <item x="2989"/>
        <item x="4413"/>
        <item x="6875"/>
        <item x="3434"/>
        <item x="6055"/>
        <item x="6249"/>
        <item x="3333"/>
        <item x="6914"/>
        <item x="1422"/>
        <item x="6335"/>
        <item x="3929"/>
        <item x="3398"/>
        <item x="4922"/>
        <item x="4423"/>
        <item x="2376"/>
        <item x="5930"/>
        <item x="6595"/>
        <item x="4756"/>
        <item x="3447"/>
        <item x="6306"/>
        <item x="5194"/>
        <item x="6943"/>
        <item x="4438"/>
        <item x="6374"/>
        <item x="6544"/>
        <item x="5723"/>
        <item x="6747"/>
        <item x="5385"/>
        <item x="7054"/>
        <item x="6940"/>
        <item x="6754"/>
        <item x="6038"/>
        <item x="6785"/>
        <item x="6351"/>
        <item x="5356"/>
        <item x="5414"/>
        <item x="6445"/>
        <item x="987"/>
        <item x="4252"/>
        <item x="6419"/>
        <item x="1968"/>
        <item x="6035"/>
        <item x="5518"/>
        <item x="6947"/>
        <item x="7029"/>
        <item x="6079"/>
        <item x="1965"/>
        <item x="4852"/>
        <item x="1285"/>
        <item x="6629"/>
        <item x="6937"/>
        <item x="5948"/>
        <item x="2815"/>
        <item x="6918"/>
        <item x="4535"/>
        <item x="5136"/>
        <item x="6395"/>
        <item x="5602"/>
        <item x="4914"/>
        <item x="6053"/>
        <item x="4115"/>
        <item x="4184"/>
        <item x="5678"/>
        <item x="3335"/>
        <item x="5"/>
        <item x="5472"/>
        <item x="7133"/>
        <item x="7035"/>
        <item x="6113"/>
        <item x="6545"/>
        <item x="6780"/>
        <item x="5140"/>
        <item x="3815"/>
        <item x="5232"/>
        <item x="4239"/>
        <item x="460"/>
        <item x="4990"/>
        <item x="5453"/>
        <item x="6349"/>
        <item x="1307"/>
        <item x="5817"/>
        <item x="1550"/>
        <item x="6101"/>
        <item x="5148"/>
        <item x="719"/>
        <item x="4004"/>
        <item x="3721"/>
        <item x="3406"/>
        <item x="6935"/>
        <item x="3959"/>
        <item x="5386"/>
        <item x="5132"/>
        <item x="4840"/>
        <item x="6115"/>
        <item x="5841"/>
        <item x="3611"/>
        <item x="6562"/>
        <item x="5641"/>
        <item x="2066"/>
        <item x="6312"/>
        <item x="864"/>
        <item x="6393"/>
        <item x="5903"/>
        <item x="5022"/>
        <item x="5191"/>
        <item x="1228"/>
        <item x="1255"/>
        <item x="5999"/>
        <item x="3743"/>
        <item x="5764"/>
        <item x="4899"/>
        <item x="4242"/>
        <item x="1666"/>
        <item x="7067"/>
        <item x="2952"/>
        <item x="4537"/>
        <item x="6931"/>
        <item x="5163"/>
        <item x="2526"/>
        <item x="6563"/>
        <item x="6133"/>
        <item x="6221"/>
        <item x="3375"/>
        <item x="4817"/>
        <item x="6656"/>
        <item x="5561"/>
        <item x="4858"/>
        <item x="6051"/>
        <item x="5617"/>
        <item x="6106"/>
        <item x="5551"/>
        <item x="4193"/>
        <item x="196"/>
        <item x="5922"/>
        <item x="6633"/>
        <item x="4339"/>
        <item x="6766"/>
        <item x="4725"/>
        <item x="6915"/>
        <item x="5447"/>
        <item x="6006"/>
        <item x="1337"/>
        <item x="5073"/>
        <item x="3601"/>
        <item x="5180"/>
        <item x="5054"/>
        <item x="6174"/>
        <item x="3580"/>
        <item x="4449"/>
        <item x="5920"/>
        <item x="6024"/>
        <item x="6815"/>
        <item x="6530"/>
        <item x="5039"/>
        <item x="4244"/>
        <item x="2056"/>
        <item x="6834"/>
        <item x="140"/>
        <item x="4515"/>
        <item x="6498"/>
        <item x="4812"/>
        <item x="5538"/>
        <item x="4926"/>
        <item x="3725"/>
        <item x="5646"/>
        <item x="5160"/>
        <item x="4713"/>
        <item x="1358"/>
        <item x="451"/>
        <item x="5794"/>
        <item x="6661"/>
        <item x="5428"/>
        <item x="6298"/>
        <item x="5302"/>
        <item x="620"/>
        <item x="6917"/>
        <item x="3012"/>
        <item x="5202"/>
        <item x="5543"/>
        <item x="3865"/>
        <item x="2246"/>
        <item x="4958"/>
        <item x="1355"/>
        <item x="3511"/>
        <item x="5467"/>
        <item x="4606"/>
        <item x="6560"/>
        <item x="6129"/>
        <item x="1952"/>
        <item x="6098"/>
        <item x="4896"/>
        <item x="4918"/>
        <item x="6740"/>
        <item x="6499"/>
        <item x="5005"/>
        <item x="6480"/>
        <item x="4262"/>
        <item x="3968"/>
        <item x="5796"/>
        <item x="5455"/>
        <item x="5731"/>
        <item x="5335"/>
        <item x="5333"/>
        <item x="6645"/>
        <item x="6303"/>
        <item x="1810"/>
        <item x="3410"/>
        <item x="3854"/>
        <item x="6832"/>
        <item x="2372"/>
        <item x="6913"/>
        <item x="6942"/>
        <item x="6923"/>
        <item x="3199"/>
        <item x="7120"/>
        <item x="5362"/>
        <item x="356"/>
        <item x="6671"/>
        <item x="1013"/>
        <item x="1556"/>
        <item x="5636"/>
        <item x="6680"/>
        <item x="692"/>
        <item x="3740"/>
        <item x="3697"/>
        <item x="6202"/>
        <item x="6649"/>
        <item x="145"/>
        <item x="6874"/>
        <item x="1288"/>
        <item x="851"/>
        <item x="4669"/>
        <item x="3964"/>
        <item x="5982"/>
        <item x="6597"/>
        <item x="16"/>
        <item x="6609"/>
        <item x="4577"/>
        <item x="6431"/>
        <item x="1489"/>
        <item x="6564"/>
        <item x="2740"/>
        <item x="6422"/>
        <item x="4834"/>
        <item x="1843"/>
        <item x="6217"/>
        <item x="4007"/>
        <item x="2588"/>
        <item x="6848"/>
        <item x="2282"/>
        <item x="4028"/>
        <item x="1503"/>
        <item x="6927"/>
        <item x="3497"/>
        <item x="3075"/>
        <item x="3700"/>
        <item x="4723"/>
        <item x="1778"/>
        <item x="5074"/>
        <item x="5858"/>
        <item x="1735"/>
        <item x="4846"/>
        <item x="3638"/>
        <item x="6611"/>
        <item x="5161"/>
        <item x="4334"/>
        <item x="6446"/>
        <item x="3468"/>
        <item x="4310"/>
        <item x="6790"/>
        <item x="6535"/>
        <item x="6267"/>
        <item x="4299"/>
        <item x="338"/>
        <item x="5416"/>
        <item x="5990"/>
        <item x="6652"/>
        <item x="5445"/>
        <item x="972"/>
        <item x="3840"/>
        <item x="6677"/>
        <item x="5000"/>
        <item x="2083"/>
        <item x="2275"/>
        <item x="3926"/>
        <item x="6390"/>
        <item x="197"/>
        <item x="2926"/>
        <item x="986"/>
        <item x="4469"/>
        <item x="3938"/>
        <item x="5524"/>
        <item x="2297"/>
        <item x="5615"/>
        <item x="6581"/>
        <item x="5690"/>
        <item x="5733"/>
        <item x="3013"/>
        <item x="6467"/>
        <item x="5100"/>
        <item x="2822"/>
        <item x="6238"/>
        <item x="5565"/>
        <item x="3845"/>
        <item x="6685"/>
        <item x="5172"/>
        <item x="4433"/>
        <item x="7043"/>
        <item x="5168"/>
        <item x="6703"/>
        <item x="4176"/>
        <item x="220"/>
        <item x="1302"/>
        <item x="1237"/>
        <item x="6153"/>
        <item x="4457"/>
        <item x="4944"/>
        <item x="6899"/>
        <item x="5166"/>
        <item x="6856"/>
        <item x="5344"/>
        <item x="1612"/>
        <item x="1743"/>
        <item x="5966"/>
        <item x="5934"/>
        <item x="4386"/>
        <item x="5635"/>
        <item x="1967"/>
        <item x="2744"/>
        <item x="4422"/>
        <item x="5181"/>
        <item x="3622"/>
        <item x="5478"/>
        <item x="4288"/>
        <item x="4810"/>
        <item x="4856"/>
        <item x="4942"/>
        <item x="6803"/>
        <item x="1976"/>
        <item x="5880"/>
        <item x="273"/>
        <item x="6635"/>
        <item x="295"/>
        <item x="901"/>
        <item x="5826"/>
        <item x="2247"/>
        <item x="1777"/>
        <item x="6071"/>
        <item x="5656"/>
        <item x="1720"/>
        <item x="3789"/>
        <item x="6531"/>
        <item x="6975"/>
        <item x="5382"/>
        <item x="4052"/>
        <item x="3973"/>
        <item x="3813"/>
        <item x="6758"/>
        <item x="6338"/>
        <item x="2102"/>
        <item x="5857"/>
        <item x="3781"/>
        <item x="5079"/>
        <item x="1708"/>
        <item x="5460"/>
        <item x="4185"/>
        <item x="4196"/>
        <item x="4219"/>
        <item x="4150"/>
        <item x="6665"/>
        <item x="2888"/>
        <item x="6653"/>
        <item x="3277"/>
        <item x="3329"/>
        <item x="5090"/>
        <item x="6555"/>
        <item x="6829"/>
        <item x="5439"/>
        <item x="6000"/>
        <item x="5235"/>
        <item x="6625"/>
        <item x="5071"/>
        <item x="7030"/>
        <item x="4410"/>
        <item x="1797"/>
        <item x="1690"/>
        <item x="293"/>
        <item x="271"/>
        <item x="5348"/>
        <item x="5490"/>
        <item x="2481"/>
        <item x="5650"/>
        <item x="4365"/>
        <item x="4509"/>
        <item x="3771"/>
        <item x="6091"/>
        <item x="6715"/>
        <item x="3332"/>
        <item x="3802"/>
        <item x="1105"/>
        <item x="5244"/>
        <item x="5065"/>
        <item x="5533"/>
        <item x="4703"/>
        <item x="5043"/>
        <item x="511"/>
        <item x="1914"/>
        <item x="5878"/>
        <item x="2485"/>
        <item x="5361"/>
        <item x="6589"/>
        <item x="2880"/>
        <item x="6850"/>
        <item x="1693"/>
        <item x="4575"/>
        <item x="1861"/>
        <item x="6015"/>
        <item x="6235"/>
        <item x="4977"/>
        <item x="6532"/>
        <item x="6296"/>
        <item x="4897"/>
        <item x="6184"/>
        <item x="6077"/>
        <item x="2924"/>
        <item x="3588"/>
        <item x="3995"/>
        <item x="6760"/>
        <item x="2907"/>
        <item x="4742"/>
        <item x="1872"/>
        <item x="6541"/>
        <item x="4406"/>
        <item x="3523"/>
        <item x="7152"/>
        <item x="428"/>
        <item x="6861"/>
        <item x="6554"/>
        <item x="378"/>
        <item x="1971"/>
        <item x="410"/>
        <item x="6802"/>
        <item x="1116"/>
        <item x="1722"/>
        <item x="4205"/>
        <item x="6908"/>
        <item x="4388"/>
        <item x="6355"/>
        <item x="3503"/>
        <item x="6890"/>
        <item x="682"/>
        <item x="4146"/>
        <item x="439"/>
        <item x="4574"/>
        <item x="3429"/>
        <item x="1363"/>
        <item x="2359"/>
        <item x="5738"/>
        <item x="3481"/>
        <item x="4731"/>
        <item x="1738"/>
        <item x="6998"/>
        <item x="3281"/>
        <item x="6155"/>
        <item x="6579"/>
        <item x="399"/>
        <item x="3085"/>
        <item x="2631"/>
        <item x="3020"/>
        <item x="5412"/>
        <item x="6734"/>
        <item x="3671"/>
        <item x="6105"/>
        <item x="5013"/>
        <item x="3628"/>
        <item x="6408"/>
        <item x="4273"/>
        <item x="1081"/>
        <item x="4966"/>
        <item x="6946"/>
        <item x="6863"/>
        <item x="5290"/>
        <item x="6857"/>
        <item x="6513"/>
        <item x="3872"/>
        <item x="1561"/>
        <item x="1178"/>
        <item x="2108"/>
        <item x="2829"/>
        <item x="6328"/>
        <item x="4478"/>
        <item x="3573"/>
        <item x="2113"/>
        <item x="6429"/>
        <item x="4473"/>
        <item x="5568"/>
        <item x="6150"/>
        <item x="4467"/>
        <item x="5404"/>
        <item x="2950"/>
        <item x="5772"/>
        <item x="4507"/>
        <item x="4568"/>
        <item x="380"/>
        <item x="4893"/>
        <item x="1399"/>
        <item x="4855"/>
        <item x="6693"/>
        <item x="3880"/>
        <item x="4181"/>
        <item x="6230"/>
        <item x="6214"/>
        <item x="3730"/>
        <item x="2137"/>
        <item x="6666"/>
        <item x="4442"/>
        <item x="1568"/>
        <item x="4043"/>
        <item x="6674"/>
        <item x="4307"/>
        <item x="2652"/>
        <item x="6621"/>
        <item x="5406"/>
        <item x="3874"/>
        <item x="4750"/>
        <item x="3498"/>
        <item x="1631"/>
        <item x="5193"/>
        <item x="6631"/>
        <item x="3549"/>
        <item x="4437"/>
        <item x="6718"/>
        <item x="5475"/>
        <item x="2592"/>
        <item x="2728"/>
        <item x="6321"/>
        <item x="6667"/>
        <item x="6896"/>
        <item x="3918"/>
        <item x="4805"/>
        <item x="6046"/>
        <item x="4989"/>
        <item x="2058"/>
        <item x="1064"/>
        <item x="2765"/>
        <item x="5548"/>
        <item x="6833"/>
        <item x="5040"/>
        <item x="4355"/>
        <item x="6619"/>
        <item x="6463"/>
        <item x="3571"/>
        <item x="6145"/>
        <item x="5992"/>
        <item x="362"/>
        <item x="536"/>
        <item x="5438"/>
        <item x="4871"/>
        <item x="3975"/>
        <item x="3565"/>
        <item x="5157"/>
        <item x="4498"/>
        <item x="4831"/>
        <item x="1330"/>
        <item x="3775"/>
        <item x="938"/>
        <item x="5625"/>
        <item x="3438"/>
        <item x="6687"/>
        <item x="6900"/>
        <item x="4993"/>
        <item x="5131"/>
        <item x="3512"/>
        <item x="3320"/>
        <item x="5801"/>
        <item x="6646"/>
        <item x="5994"/>
        <item x="5297"/>
        <item x="1696"/>
        <item x="69"/>
        <item x="1862"/>
        <item x="4708"/>
        <item x="6791"/>
        <item x="5739"/>
        <item x="2288"/>
        <item x="2097"/>
        <item x="6837"/>
        <item x="1605"/>
        <item x="4012"/>
        <item x="4917"/>
        <item x="6964"/>
        <item x="1887"/>
        <item x="3856"/>
        <item x="6437"/>
        <item x="3736"/>
        <item x="6231"/>
        <item x="3620"/>
        <item x="3509"/>
        <item x="1962"/>
        <item x="2060"/>
        <item x="4368"/>
        <item x="6302"/>
        <item x="4738"/>
        <item x="6558"/>
        <item x="501"/>
        <item x="7117"/>
        <item x="1798"/>
        <item x="3202"/>
        <item x="1614"/>
        <item x="4391"/>
        <item x="4643"/>
        <item x="5311"/>
        <item x="4073"/>
        <item x="3694"/>
        <item x="5468"/>
        <item x="6594"/>
        <item x="6402"/>
        <item x="1238"/>
        <item x="6263"/>
        <item x="3858"/>
        <item x="6776"/>
        <item x="6664"/>
        <item x="3873"/>
        <item x="4395"/>
        <item x="5971"/>
        <item x="22"/>
        <item x="6165"/>
        <item x="4194"/>
        <item x="5107"/>
        <item x="3258"/>
        <item x="5162"/>
        <item x="1784"/>
        <item x="6841"/>
        <item x="2069"/>
        <item x="3677"/>
        <item x="2973"/>
        <item x="6188"/>
        <item x="3495"/>
        <item x="1954"/>
        <item x="5779"/>
        <item x="6282"/>
        <item x="4857"/>
        <item x="5546"/>
        <item x="6921"/>
        <item x="424"/>
        <item x="6578"/>
        <item x="3515"/>
        <item x="5832"/>
        <item x="4972"/>
        <item x="5341"/>
        <item x="4641"/>
        <item x="1388"/>
        <item x="4071"/>
        <item x="6822"/>
        <item x="6547"/>
        <item x="5035"/>
        <item x="5502"/>
        <item x="2905"/>
        <item x="6397"/>
        <item x="5834"/>
        <item x="6315"/>
        <item x="6496"/>
        <item x="6003"/>
        <item x="6992"/>
        <item x="718"/>
        <item x="1753"/>
        <item x="4580"/>
        <item x="589"/>
        <item x="1774"/>
        <item x="5407"/>
        <item x="592"/>
        <item x="5456"/>
        <item x="5337"/>
        <item x="1582"/>
        <item x="766"/>
        <item x="498"/>
        <item x="2656"/>
        <item x="4905"/>
        <item x="6713"/>
        <item x="1766"/>
        <item x="3304"/>
        <item x="1479"/>
        <item x="42"/>
        <item x="5674"/>
        <item x="243"/>
        <item x="785"/>
        <item x="6808"/>
        <item x="4416"/>
        <item x="5988"/>
        <item x="4967"/>
        <item x="4902"/>
        <item x="3998"/>
        <item x="1762"/>
        <item x="3818"/>
        <item x="5060"/>
        <item x="1370"/>
        <item x="5413"/>
        <item x="2048"/>
        <item x="562"/>
        <item x="4932"/>
        <item x="6473"/>
        <item x="4344"/>
        <item x="2543"/>
        <item x="1344"/>
        <item x="5996"/>
        <item x="3022"/>
        <item x="3913"/>
        <item x="5911"/>
        <item x="2000"/>
        <item x="3457"/>
        <item x="2158"/>
        <item x="5536"/>
        <item x="5660"/>
        <item x="6139"/>
        <item x="4402"/>
        <item x="5828"/>
        <item x="6672"/>
        <item x="4373"/>
        <item x="4754"/>
        <item x="705"/>
        <item x="6342"/>
        <item x="2933"/>
        <item x="3387"/>
        <item x="3043"/>
        <item x="6648"/>
        <item x="6069"/>
        <item x="5212"/>
        <item x="2774"/>
        <item x="4125"/>
        <item x="4622"/>
        <item x="3575"/>
        <item x="6464"/>
        <item x="6187"/>
        <item x="2335"/>
        <item x="5727"/>
        <item x="1572"/>
        <item x="1186"/>
        <item x="6820"/>
        <item x="1147"/>
        <item x="791"/>
        <item x="1750"/>
        <item x="5215"/>
        <item x="5301"/>
        <item x="1521"/>
        <item x="4912"/>
        <item x="2764"/>
        <item x="664"/>
        <item x="6050"/>
        <item x="4137"/>
        <item x="5970"/>
        <item x="1426"/>
        <item x="185"/>
        <item x="7109"/>
        <item x="5417"/>
        <item x="4070"/>
        <item x="6759"/>
        <item x="269"/>
        <item x="4807"/>
        <item x="1459"/>
        <item x="6566"/>
        <item x="1622"/>
        <item x="4728"/>
        <item x="6751"/>
        <item x="3905"/>
        <item x="6675"/>
        <item x="3717"/>
        <item x="2920"/>
        <item x="5114"/>
        <item x="6301"/>
        <item x="497"/>
        <item x="3728"/>
        <item x="97"/>
        <item x="4561"/>
        <item x="6062"/>
        <item x="4907"/>
        <item x="3187"/>
        <item x="1577"/>
        <item x="2974"/>
        <item x="1028"/>
        <item x="5462"/>
        <item x="1877"/>
        <item x="4964"/>
        <item x="3767"/>
        <item x="5825"/>
        <item x="4697"/>
        <item x="4579"/>
        <item x="5896"/>
        <item x="2686"/>
        <item x="6008"/>
        <item x="403"/>
        <item x="6082"/>
        <item x="6627"/>
        <item x="6959"/>
        <item x="5669"/>
        <item x="5702"/>
        <item x="1850"/>
        <item x="2383"/>
        <item x="4328"/>
        <item x="1835"/>
        <item x="3181"/>
        <item x="4372"/>
        <item x="6500"/>
        <item x="3727"/>
        <item x="6795"/>
        <item x="4909"/>
        <item x="342"/>
        <item x="6007"/>
        <item x="2801"/>
        <item x="4648"/>
        <item x="471"/>
        <item x="4636"/>
        <item x="5432"/>
        <item x="59"/>
        <item x="6453"/>
        <item x="5849"/>
        <item x="4719"/>
        <item x="3616"/>
        <item x="977"/>
        <item x="4088"/>
        <item x="6773"/>
        <item x="5585"/>
        <item x="1264"/>
        <item x="3867"/>
        <item x="6553"/>
        <item x="3323"/>
        <item x="6551"/>
        <item x="6471"/>
        <item x="2148"/>
        <item x="5480"/>
        <item x="1214"/>
        <item x="129"/>
        <item x="1972"/>
        <item x="2014"/>
        <item x="250"/>
        <item x="3953"/>
        <item x="6134"/>
        <item x="3008"/>
        <item x="6450"/>
        <item x="174"/>
        <item x="5137"/>
        <item x="6264"/>
        <item x="289"/>
        <item x="6641"/>
        <item x="752"/>
        <item x="154"/>
        <item x="3309"/>
        <item x="5429"/>
        <item x="6632"/>
        <item x="3077"/>
        <item x="525"/>
        <item x="4991"/>
        <item x="980"/>
        <item x="4383"/>
        <item x="1409"/>
        <item x="2597"/>
        <item x="225"/>
        <item x="1904"/>
        <item x="2122"/>
        <item x="5846"/>
        <item x="6903"/>
        <item x="4380"/>
        <item x="4793"/>
        <item x="4833"/>
        <item x="681"/>
        <item x="3779"/>
        <item x="6739"/>
        <item x="5255"/>
        <item x="3166"/>
        <item x="6161"/>
        <item x="3617"/>
        <item x="1217"/>
        <item x="6663"/>
        <item x="4481"/>
        <item x="1446"/>
        <item x="663"/>
        <item x="1599"/>
        <item x="2152"/>
        <item x="4794"/>
        <item x="4544"/>
        <item x="4699"/>
        <item x="4982"/>
        <item x="1707"/>
        <item x="1482"/>
        <item x="1729"/>
        <item x="3241"/>
        <item x="3630"/>
        <item x="6784"/>
        <item x="2262"/>
        <item x="6447"/>
        <item x="5651"/>
        <item x="2884"/>
        <item x="3172"/>
        <item x="5394"/>
        <item x="967"/>
        <item x="6612"/>
        <item x="5652"/>
        <item x="1378"/>
        <item x="3472"/>
        <item x="3978"/>
        <item x="5061"/>
        <item x="6297"/>
        <item x="1868"/>
        <item x="3239"/>
        <item x="949"/>
        <item x="1193"/>
        <item x="5153"/>
        <item x="3855"/>
        <item x="5355"/>
        <item x="3958"/>
        <item x="2050"/>
        <item x="4799"/>
        <item x="2731"/>
        <item x="5949"/>
        <item x="1821"/>
        <item x="2472"/>
        <item x="3312"/>
        <item x="4500"/>
        <item x="2661"/>
        <item x="4758"/>
        <item x="249"/>
        <item x="4853"/>
        <item x="6745"/>
        <item x="5706"/>
        <item x="5851"/>
        <item x="2855"/>
        <item x="2321"/>
        <item x="2167"/>
        <item x="422"/>
        <item x="3667"/>
        <item x="1029"/>
        <item x="6967"/>
        <item x="6386"/>
        <item x="4940"/>
        <item x="246"/>
        <item x="6571"/>
        <item x="6742"/>
        <item x="6074"/>
        <item x="6738"/>
        <item x="3653"/>
        <item x="1677"/>
        <item x="1424"/>
        <item x="5809"/>
        <item x="348"/>
        <item x="2187"/>
        <item x="1957"/>
        <item x="4527"/>
        <item x="932"/>
        <item x="3521"/>
        <item x="2803"/>
        <item x="7121"/>
        <item x="5135"/>
        <item x="3126"/>
        <item x="4525"/>
        <item x="4841"/>
        <item x="686"/>
        <item x="4642"/>
        <item x="3297"/>
        <item x="6248"/>
        <item x="2786"/>
        <item x="1633"/>
        <item x="5549"/>
        <item x="5434"/>
        <item x="2577"/>
        <item x="3203"/>
        <item x="4965"/>
        <item x="1389"/>
        <item x="7098"/>
        <item x="324"/>
        <item x="6952"/>
        <item x="1684"/>
        <item x="7069"/>
        <item x="6643"/>
        <item x="1562"/>
        <item x="4981"/>
        <item x="5854"/>
        <item x="1764"/>
        <item x="1323"/>
        <item x="5810"/>
        <item x="5189"/>
        <item x="2342"/>
        <item x="4465"/>
        <item x="5692"/>
        <item x="3226"/>
        <item x="5956"/>
        <item x="4058"/>
        <item x="2985"/>
        <item x="6381"/>
        <item x="5985"/>
        <item x="4259"/>
        <item x="1509"/>
        <item x="2992"/>
        <item x="5083"/>
        <item x="3543"/>
        <item x="5813"/>
        <item x="5029"/>
        <item x="1322"/>
        <item x="5101"/>
        <item x="6176"/>
        <item x="906"/>
        <item x="610"/>
        <item x="5577"/>
        <item x="6430"/>
        <item x="4364"/>
        <item x="2574"/>
        <item x="429"/>
        <item x="5011"/>
        <item x="5838"/>
        <item x="6960"/>
        <item x="5745"/>
        <item x="3666"/>
        <item x="856"/>
        <item x="2959"/>
        <item x="564"/>
        <item x="1341"/>
        <item x="6880"/>
        <item x="6107"/>
        <item x="2001"/>
        <item x="5621"/>
        <item x="1335"/>
        <item x="3484"/>
        <item x="557"/>
        <item x="6845"/>
        <item x="1844"/>
        <item x="848"/>
        <item x="922"/>
        <item x="6260"/>
        <item x="5427"/>
        <item x="6348"/>
        <item x="6425"/>
        <item x="1719"/>
        <item x="1809"/>
        <item x="4613"/>
        <item x="6152"/>
        <item x="4959"/>
        <item x="2875"/>
        <item x="643"/>
        <item x="4359"/>
        <item x="5142"/>
        <item x="5399"/>
        <item x="430"/>
        <item x="2224"/>
        <item x="577"/>
        <item x="5514"/>
        <item x="2100"/>
        <item x="5230"/>
        <item x="2269"/>
        <item x="188"/>
        <item x="397"/>
        <item x="931"/>
        <item x="3467"/>
        <item x="6339"/>
        <item x="444"/>
        <item x="2930"/>
        <item x="5133"/>
        <item x="6241"/>
        <item x="3826"/>
        <item x="4122"/>
        <item x="1679"/>
        <item x="6669"/>
        <item x="3080"/>
        <item x="6274"/>
        <item x="3117"/>
        <item x="2049"/>
        <item x="4997"/>
        <item x="6865"/>
        <item x="6226"/>
        <item x="5063"/>
        <item x="3849"/>
        <item x="876"/>
        <item x="3056"/>
        <item x="720"/>
        <item x="6070"/>
        <item x="4306"/>
        <item x="2470"/>
        <item x="3024"/>
        <item x="5070"/>
        <item x="4092"/>
        <item x="6358"/>
        <item x="5763"/>
        <item x="4064"/>
        <item x="5581"/>
        <item x="3744"/>
        <item x="5976"/>
        <item x="4923"/>
        <item x="517"/>
        <item x="4751"/>
        <item x="4763"/>
        <item x="2242"/>
        <item x="4190"/>
        <item x="5610"/>
        <item x="2338"/>
        <item x="4516"/>
        <item x="6320"/>
        <item x="4955"/>
        <item x="4543"/>
        <item x="4615"/>
        <item x="6505"/>
        <item x="4111"/>
        <item x="5900"/>
        <item x="5981"/>
        <item x="1876"/>
        <item x="227"/>
        <item x="4668"/>
        <item x="235"/>
        <item x="5246"/>
        <item x="4536"/>
        <item x="2138"/>
        <item x="4414"/>
        <item x="5944"/>
        <item x="5199"/>
        <item x="5275"/>
        <item x="3974"/>
        <item x="318"/>
        <item x="3810"/>
        <item x="2077"/>
        <item x="6749"/>
        <item x="3367"/>
        <item x="5375"/>
        <item x="4716"/>
        <item x="3839"/>
        <item x="2970"/>
        <item x="6042"/>
        <item x="2590"/>
        <item x="7012"/>
        <item x="4274"/>
        <item x="5072"/>
        <item x="6147"/>
        <item x="3686"/>
        <item x="5028"/>
        <item x="4434"/>
        <item x="5526"/>
        <item x="3083"/>
        <item x="3307"/>
        <item x="4354"/>
        <item x="1385"/>
        <item x="5659"/>
        <item x="1462"/>
        <item x="6299"/>
        <item x="5395"/>
        <item x="3685"/>
        <item x="606"/>
        <item x="4409"/>
        <item x="6873"/>
        <item x="6721"/>
        <item x="4120"/>
        <item x="5145"/>
        <item x="5716"/>
        <item x="2026"/>
        <item x="5998"/>
        <item x="5843"/>
        <item x="6922"/>
        <item x="665"/>
        <item x="5436"/>
        <item x="2986"/>
        <item x="5282"/>
        <item x="4585"/>
        <item x="5907"/>
        <item x="1392"/>
        <item x="1741"/>
        <item x="5505"/>
        <item x="3248"/>
        <item x="5312"/>
        <item x="1101"/>
        <item x="4424"/>
        <item x="2975"/>
        <item x="2613"/>
        <item x="6673"/>
        <item x="6136"/>
        <item x="1570"/>
        <item x="1845"/>
        <item x="6265"/>
        <item x="2634"/>
        <item x="4035"/>
        <item x="2407"/>
        <item x="5380"/>
        <item x="4240"/>
        <item x="6406"/>
        <item x="1552"/>
        <item x="5012"/>
        <item x="1118"/>
        <item x="3805"/>
        <item x="4860"/>
        <item x="1250"/>
        <item x="741"/>
        <item x="5045"/>
        <item x="3576"/>
        <item x="2438"/>
        <item x="4154"/>
        <item x="1930"/>
        <item x="6466"/>
        <item x="2098"/>
        <item x="5284"/>
        <item x="6628"/>
        <item x="4986"/>
        <item x="879"/>
        <item x="4764"/>
        <item x="1352"/>
        <item x="6604"/>
        <item x="6444"/>
        <item x="5664"/>
        <item x="989"/>
        <item x="6636"/>
        <item x="4887"/>
        <item x="5384"/>
        <item x="2015"/>
        <item x="4976"/>
        <item x="1636"/>
        <item x="5927"/>
        <item x="2451"/>
        <item x="6878"/>
        <item x="316"/>
        <item x="4890"/>
        <item x="5291"/>
        <item x="7138"/>
        <item x="3479"/>
        <item x="6245"/>
        <item x="4522"/>
        <item x="585"/>
        <item x="1434"/>
        <item x="6451"/>
        <item x="5032"/>
        <item x="6811"/>
        <item x="5578"/>
        <item x="4102"/>
        <item x="596"/>
        <item x="4911"/>
        <item x="4628"/>
        <item x="4284"/>
        <item x="1816"/>
        <item x="3496"/>
        <item x="3914"/>
        <item x="6456"/>
        <item x="4865"/>
        <item x="660"/>
        <item x="1642"/>
        <item x="1864"/>
        <item x="3206"/>
        <item x="6615"/>
        <item x="3108"/>
        <item x="2225"/>
        <item x="468"/>
        <item x="505"/>
        <item x="2234"/>
        <item x="3417"/>
        <item x="5471"/>
        <item x="4082"/>
        <item x="3063"/>
        <item x="4835"/>
        <item x="2061"/>
        <item x="4486"/>
        <item x="919"/>
        <item x="638"/>
        <item x="3284"/>
        <item x="4342"/>
        <item x="455"/>
        <item x="6343"/>
        <item x="2121"/>
        <item x="3683"/>
        <item x="2507"/>
        <item x="5947"/>
        <item x="5740"/>
        <item x="6836"/>
        <item x="3862"/>
        <item x="193"/>
        <item x="4189"/>
        <item x="2088"/>
        <item x="6849"/>
        <item x="4201"/>
        <item x="1918"/>
        <item x="6201"/>
        <item x="4418"/>
        <item x="5209"/>
        <item x="2997"/>
        <item x="5106"/>
        <item x="6501"/>
        <item x="3345"/>
        <item x="5102"/>
        <item x="2850"/>
        <item x="4168"/>
        <item x="3548"/>
        <item x="659"/>
        <item x="3586"/>
        <item x="1170"/>
        <item x="3651"/>
        <item x="5499"/>
        <item x="666"/>
        <item x="5488"/>
        <item x="6314"/>
        <item x="6603"/>
        <item x="3799"/>
        <item x="4633"/>
        <item x="5827"/>
        <item x="2515"/>
        <item x="6279"/>
        <item x="2223"/>
        <item x="452"/>
        <item x="3004"/>
        <item x="3932"/>
        <item x="1551"/>
        <item x="6686"/>
        <item x="917"/>
        <item x="4584"/>
        <item x="4868"/>
        <item x="1343"/>
        <item x="5556"/>
        <item x="3566"/>
        <item x="2565"/>
        <item x="2824"/>
        <item x="189"/>
        <item x="2537"/>
        <item x="818"/>
        <item x="3784"/>
        <item x="4640"/>
        <item x="4534"/>
        <item x="5848"/>
        <item x="3931"/>
        <item x="1973"/>
        <item x="3687"/>
        <item x="2339"/>
        <item x="6637"/>
        <item x="4309"/>
        <item x="2586"/>
        <item x="437"/>
        <item x="1776"/>
        <item x="4490"/>
        <item x="5647"/>
        <item x="4451"/>
        <item x="1411"/>
        <item x="2336"/>
        <item x="1751"/>
        <item x="239"/>
        <item x="6353"/>
        <item x="1114"/>
        <item x="1291"/>
        <item x="3684"/>
        <item x="2998"/>
        <item x="4331"/>
        <item x="7044"/>
        <item x="3846"/>
        <item x="603"/>
        <item x="1736"/>
        <item x="1942"/>
        <item x="4261"/>
        <item x="6054"/>
        <item x="6583"/>
        <item x="2011"/>
        <item x="1212"/>
        <item x="3536"/>
        <item x="5901"/>
        <item x="5277"/>
        <item x="2602"/>
        <item x="6327"/>
        <item x="3242"/>
        <item x="3863"/>
        <item x="1361"/>
        <item x="5367"/>
        <item x="495"/>
        <item x="2226"/>
        <item x="1258"/>
        <item x="5509"/>
        <item x="4747"/>
        <item x="5925"/>
        <item x="5975"/>
        <item x="2155"/>
        <item x="15"/>
        <item x="5760"/>
        <item x="1020"/>
        <item x="4514"/>
        <item x="4714"/>
        <item x="390"/>
        <item x="1641"/>
        <item x="6380"/>
        <item x="5616"/>
        <item x="3889"/>
        <item x="973"/>
        <item x="4987"/>
        <item x="572"/>
        <item x="6186"/>
        <item x="6962"/>
        <item x="1894"/>
        <item x="1218"/>
        <item x="706"/>
        <item x="6550"/>
        <item x="6005"/>
        <item x="1181"/>
        <item x="1106"/>
        <item x="1366"/>
        <item x="3977"/>
        <item x="1869"/>
        <item x="5931"/>
        <item x="5289"/>
        <item x="3941"/>
        <item x="3294"/>
        <item x="5224"/>
        <item x="4623"/>
        <item x="1870"/>
        <item x="6843"/>
        <item x="2079"/>
        <item x="677"/>
        <item x="2552"/>
        <item x="2007"/>
        <item x="5964"/>
        <item x="5620"/>
        <item x="5967"/>
        <item x="4464"/>
        <item x="4974"/>
        <item x="3822"/>
        <item x="487"/>
        <item x="5426"/>
        <item x="1997"/>
        <item x="3120"/>
        <item x="714"/>
        <item x="3177"/>
        <item x="4796"/>
        <item x="5987"/>
        <item x="5897"/>
        <item x="6970"/>
        <item x="635"/>
        <item x="2036"/>
        <item x="6712"/>
        <item x="6670"/>
        <item x="6475"/>
        <item x="6787"/>
        <item x="4296"/>
        <item x="200"/>
        <item x="4816"/>
        <item x="2180"/>
        <item x="523"/>
        <item x="7083"/>
        <item x="6310"/>
        <item x="1143"/>
        <item x="2163"/>
        <item x="3944"/>
        <item x="3394"/>
        <item x="6334"/>
        <item x="4595"/>
        <item x="1839"/>
        <item x="4601"/>
        <item x="5842"/>
        <item x="3153"/>
        <item x="4939"/>
        <item x="4680"/>
        <item x="1049"/>
        <item x="5396"/>
        <item x="5916"/>
        <item x="1099"/>
        <item x="6905"/>
        <item x="2444"/>
        <item x="4144"/>
        <item x="1563"/>
        <item x="2316"/>
        <item x="5425"/>
        <item x="1519"/>
        <item x="5097"/>
        <item x="3844"/>
        <item x="228"/>
        <item x="3254"/>
        <item x="2873"/>
        <item x="6769"/>
        <item x="3758"/>
        <item x="372"/>
        <item x="4318"/>
        <item x="729"/>
        <item x="4162"/>
        <item x="5789"/>
        <item x="6412"/>
        <item x="804"/>
        <item x="4511"/>
        <item x="6438"/>
        <item x="2500"/>
        <item x="474"/>
        <item x="6484"/>
        <item x="782"/>
        <item x="1308"/>
        <item x="1354"/>
        <item x="1229"/>
        <item x="3289"/>
        <item x="954"/>
        <item x="701"/>
        <item x="5484"/>
        <item x="6193"/>
        <item x="6030"/>
        <item x="4081"/>
        <item x="1444"/>
        <item x="3949"/>
        <item x="2331"/>
        <item x="6266"/>
        <item x="5734"/>
        <item x="3939"/>
        <item x="2107"/>
        <item x="4828"/>
        <item x="4838"/>
        <item x="532"/>
        <item x="6700"/>
        <item x="5422"/>
        <item x="1866"/>
        <item x="1019"/>
        <item x="4488"/>
        <item x="1714"/>
        <item x="4203"/>
        <item x="6170"/>
        <item x="3634"/>
        <item x="1581"/>
        <item x="1442"/>
        <item x="4957"/>
        <item x="2953"/>
        <item x="5777"/>
        <item x="5500"/>
        <item x="1541"/>
        <item x="1034"/>
        <item x="4630"/>
        <item x="3113"/>
        <item x="5818"/>
        <item x="3678"/>
        <item x="4474"/>
        <item x="1686"/>
        <item x="2964"/>
        <item x="5640"/>
        <item x="1375"/>
        <item x="2301"/>
        <item x="4869"/>
        <item x="6215"/>
        <item x="3578"/>
        <item x="3186"/>
        <item x="6926"/>
        <item x="5993"/>
        <item x="6116"/>
        <item x="1836"/>
        <item x="3471"/>
        <item x="5730"/>
        <item x="6877"/>
        <item x="950"/>
        <item x="347"/>
        <item x="3231"/>
        <item x="6149"/>
        <item x="5708"/>
        <item x="3907"/>
        <item x="1671"/>
        <item x="4301"/>
        <item x="3222"/>
        <item x="2808"/>
        <item x="3868"/>
        <item x="1277"/>
        <item x="2004"/>
        <item x="4214"/>
        <item x="2886"/>
        <item x="4698"/>
        <item x="3344"/>
        <item x="4218"/>
        <item x="1457"/>
        <item x="3140"/>
        <item x="4607"/>
        <item x="6286"/>
        <item x="5749"/>
        <item x="4867"/>
        <item x="3755"/>
        <item x="5679"/>
        <item x="799"/>
        <item x="6536"/>
        <item x="2580"/>
        <item x="2741"/>
        <item x="2791"/>
        <item x="3504"/>
        <item x="1379"/>
        <item x="2963"/>
        <item x="6934"/>
        <item x="6253"/>
        <item x="3072"/>
        <item x="540"/>
        <item x="4845"/>
        <item x="6458"/>
        <item x="6391"/>
        <item x="1498"/>
        <item x="667"/>
        <item x="4617"/>
        <item x="3908"/>
        <item x="3612"/>
        <item x="5127"/>
        <item x="1710"/>
        <item x="3772"/>
        <item x="530"/>
        <item x="3795"/>
        <item x="162"/>
        <item x="837"/>
        <item x="5042"/>
        <item x="226"/>
        <item x="4801"/>
        <item x="3553"/>
        <item x="4774"/>
        <item x="5895"/>
        <item x="4048"/>
        <item x="1903"/>
        <item x="1015"/>
        <item x="3282"/>
        <item x="1120"/>
        <item x="3561"/>
        <item x="5593"/>
        <item x="4224"/>
        <item x="3011"/>
        <item x="4925"/>
        <item x="1455"/>
        <item x="1854"/>
        <item x="1607"/>
        <item x="1025"/>
        <item x="1557"/>
        <item x="4760"/>
        <item x="2802"/>
        <item x="3627"/>
        <item x="496"/>
        <item x="3104"/>
        <item x="4232"/>
        <item x="267"/>
        <item x="6753"/>
        <item x="2835"/>
        <item x="502"/>
        <item x="3518"/>
        <item x="569"/>
        <item x="4254"/>
        <item x="4018"/>
        <item x="5085"/>
        <item x="3610"/>
        <item x="4129"/>
        <item x="737"/>
        <item x="6119"/>
        <item x="1267"/>
        <item x="4661"/>
        <item x="4688"/>
        <item x="1508"/>
        <item x="50"/>
        <item x="2896"/>
        <item x="1767"/>
        <item x="98"/>
        <item x="6022"/>
        <item x="6823"/>
        <item x="2278"/>
        <item x="463"/>
        <item x="2305"/>
        <item x="5465"/>
        <item x="4824"/>
        <item x="5024"/>
        <item x="5906"/>
        <item x="2901"/>
        <item x="1313"/>
        <item x="1191"/>
        <item x="4706"/>
        <item x="4182"/>
        <item x="4616"/>
        <item x="6613"/>
        <item x="3408"/>
        <item x="13"/>
        <item x="4941"/>
        <item x="1993"/>
        <item x="3150"/>
        <item x="3143"/>
        <item x="3711"/>
        <item x="2865"/>
        <item x="3099"/>
        <item x="547"/>
        <item x="2402"/>
        <item x="2857"/>
        <item x="6304"/>
        <item x="5124"/>
        <item x="5126"/>
        <item x="366"/>
        <item x="2489"/>
        <item x="2651"/>
        <item x="3448"/>
        <item x="5093"/>
        <item x="4889"/>
        <item x="2120"/>
        <item x="812"/>
        <item x="2967"/>
        <item x="3983"/>
        <item x="1966"/>
        <item x="2536"/>
        <item x="600"/>
        <item x="5017"/>
        <item x="2622"/>
        <item x="6557"/>
        <item x="5076"/>
        <item x="4315"/>
        <item x="757"/>
        <item x="1664"/>
        <item x="1573"/>
        <item x="2509"/>
        <item x="4583"/>
        <item x="716"/>
        <item x="4204"/>
        <item x="1610"/>
        <item x="5358"/>
        <item x="5933"/>
        <item x="531"/>
        <item x="2319"/>
        <item x="5343"/>
        <item x="6491"/>
        <item x="5938"/>
        <item x="2928"/>
        <item x="212"/>
        <item x="1759"/>
        <item x="3334"/>
        <item x="1760"/>
        <item x="6711"/>
        <item x="2840"/>
        <item x="2598"/>
        <item x="816"/>
        <item x="907"/>
        <item x="3729"/>
        <item x="4594"/>
        <item x="5693"/>
        <item x="2047"/>
        <item x="4653"/>
        <item x="5720"/>
        <item x="1630"/>
        <item x="5746"/>
        <item x="5790"/>
        <item x="5393"/>
        <item x="1907"/>
        <item x="3197"/>
        <item x="3348"/>
        <item x="2902"/>
        <item x="696"/>
        <item x="3235"/>
        <item x="4795"/>
        <item x="4019"/>
        <item x="217"/>
        <item x="112"/>
        <item x="446"/>
        <item x="1853"/>
        <item x="3313"/>
        <item x="6528"/>
        <item x="1535"/>
        <item x="3770"/>
        <item x="1534"/>
        <item x="2194"/>
        <item x="4689"/>
        <item x="6290"/>
        <item x="2464"/>
        <item x="3751"/>
        <item x="2307"/>
        <item x="1578"/>
        <item x="874"/>
        <item x="2032"/>
        <item x="4098"/>
        <item x="6163"/>
        <item x="6660"/>
        <item x="700"/>
        <item x="3500"/>
        <item x="6474"/>
        <item x="2271"/>
        <item x="6225"/>
        <item x="942"/>
        <item x="488"/>
        <item x="418"/>
        <item x="2718"/>
        <item x="1783"/>
        <item x="4210"/>
        <item x="6112"/>
        <item x="3377"/>
        <item x="274"/>
        <item x="1518"/>
        <item x="2253"/>
        <item x="3540"/>
        <item x="4528"/>
        <item x="3558"/>
        <item x="2362"/>
        <item x="1481"/>
        <item x="3017"/>
        <item x="4399"/>
        <item x="3869"/>
        <item x="902"/>
        <item x="749"/>
        <item x="3494"/>
        <item x="6818"/>
        <item x="6097"/>
        <item x="6251"/>
        <item x="3110"/>
        <item x="257"/>
        <item x="1171"/>
        <item x="1406"/>
        <item x="5721"/>
        <item x="5888"/>
        <item x="2842"/>
        <item x="1837"/>
        <item x="5059"/>
        <item x="1414"/>
        <item x="5033"/>
        <item x="4357"/>
        <item x="4222"/>
        <item x="4020"/>
        <item x="1796"/>
        <item x="2595"/>
        <item x="1374"/>
        <item x="6195"/>
        <item x="6409"/>
        <item x="1935"/>
        <item x="1988"/>
        <item x="4532"/>
        <item x="2664"/>
        <item x="4589"/>
        <item x="6777"/>
        <item x="5814"/>
        <item x="4238"/>
        <item x="955"/>
        <item x="2072"/>
        <item x="60"/>
        <item x="2690"/>
        <item x="734"/>
        <item x="1305"/>
        <item x="190"/>
        <item x="703"/>
        <item x="2487"/>
        <item x="5047"/>
        <item x="2640"/>
        <item x="3602"/>
        <item x="2899"/>
        <item x="2002"/>
        <item x="2968"/>
        <item x="3028"/>
        <item x="1373"/>
        <item x="1923"/>
        <item x="2295"/>
        <item x="401"/>
        <item x="2694"/>
        <item x="3525"/>
        <item x="3265"/>
        <item x="6009"/>
        <item x="6276"/>
        <item x="3129"/>
        <item x="952"/>
        <item x="2618"/>
        <item x="2762"/>
        <item x="2678"/>
        <item x="6526"/>
        <item x="1803"/>
        <item x="87"/>
        <item x="4755"/>
        <item x="4135"/>
        <item x="1211"/>
        <item x="2743"/>
        <item x="5654"/>
        <item x="3207"/>
        <item x="1920"/>
        <item x="4540"/>
        <item x="5741"/>
        <item x="3535"/>
        <item x="1916"/>
        <item x="4517"/>
        <item x="3733"/>
        <item x="5771"/>
        <item x="4586"/>
        <item x="5218"/>
        <item x="2488"/>
        <item x="3276"/>
        <item x="5780"/>
        <item x="4149"/>
        <item x="4715"/>
        <item x="2370"/>
        <item x="1871"/>
        <item x="3682"/>
        <item x="605"/>
        <item x="4683"/>
        <item x="3373"/>
        <item x="2169"/>
        <item x="2549"/>
        <item x="2090"/>
        <item x="4370"/>
        <item x="6847"/>
        <item x="6511"/>
        <item x="4603"/>
        <item x="2832"/>
        <item x="6465"/>
        <item x="647"/>
        <item x="454"/>
        <item x="6783"/>
        <item x="1691"/>
        <item x="743"/>
        <item x="1588"/>
        <item x="5697"/>
        <item x="2287"/>
        <item x="6002"/>
        <item x="4272"/>
        <item x="2581"/>
        <item x="4548"/>
        <item x="3900"/>
        <item x="6731"/>
        <item x="6078"/>
        <item x="1471"/>
        <item x="5001"/>
        <item x="668"/>
        <item x="4792"/>
        <item x="1165"/>
        <item x="5243"/>
        <item x="4995"/>
        <item x="2302"/>
        <item x="575"/>
        <item x="2883"/>
        <item x="5365"/>
        <item x="4620"/>
        <item x="4041"/>
        <item x="4384"/>
        <item x="2254"/>
        <item x="5633"/>
        <item x="4037"/>
        <item x="6853"/>
        <item x="1223"/>
        <item x="2787"/>
        <item x="556"/>
        <item x="2469"/>
        <item x="2793"/>
        <item x="2222"/>
        <item x="2446"/>
        <item x="4559"/>
        <item x="1177"/>
        <item x="893"/>
        <item x="1421"/>
        <item x="6213"/>
        <item x="4660"/>
        <item x="3227"/>
        <item x="1396"/>
        <item x="3245"/>
        <item x="2710"/>
        <item x="4870"/>
        <item x="5804"/>
        <item x="4417"/>
        <item x="2559"/>
        <item x="1232"/>
        <item x="3194"/>
        <item x="1005"/>
        <item x="4693"/>
        <item x="6714"/>
        <item x="2334"/>
        <item x="369"/>
        <item x="2366"/>
        <item x="6127"/>
        <item x="2296"/>
        <item x="4346"/>
        <item x="6198"/>
        <item x="2099"/>
        <item x="3618"/>
        <item x="5117"/>
        <item x="1818"/>
        <item x="982"/>
        <item x="6886"/>
        <item x="6375"/>
        <item x="209"/>
        <item x="2881"/>
        <item x="4971"/>
        <item x="3087"/>
        <item x="4003"/>
        <item x="2693"/>
        <item x="803"/>
        <item x="177"/>
        <item x="4563"/>
        <item x="5010"/>
        <item x="4286"/>
        <item x="2499"/>
        <item x="1476"/>
        <item x="4245"/>
        <item x="2425"/>
        <item x="5695"/>
        <item x="2365"/>
        <item x="3263"/>
        <item x="3899"/>
        <item x="691"/>
        <item x="3547"/>
        <item x="3076"/>
        <item x="5165"/>
        <item x="6831"/>
        <item x="5495"/>
        <item x="516"/>
        <item x="2046"/>
        <item x="5075"/>
        <item x="3147"/>
        <item x="6871"/>
        <item x="4885"/>
        <item x="2281"/>
        <item x="4953"/>
        <item x="2270"/>
        <item x="1863"/>
        <item x="5360"/>
        <item x="7128"/>
        <item x="2813"/>
        <item x="2827"/>
        <item x="1943"/>
        <item x="1073"/>
        <item x="3010"/>
        <item x="6522"/>
        <item x="6778"/>
        <item x="2237"/>
        <item x="885"/>
        <item x="3904"/>
        <item x="3217"/>
        <item x="2929"/>
        <item x="5371"/>
        <item x="2921"/>
        <item x="1089"/>
        <item x="755"/>
        <item x="4632"/>
        <item x="1129"/>
        <item x="5919"/>
        <item x="6285"/>
        <item x="1012"/>
        <item x="2691"/>
        <item x="1259"/>
        <item x="1045"/>
        <item x="4726"/>
        <item x="4234"/>
        <item x="5554"/>
        <item x="4268"/>
        <item x="641"/>
        <item x="207"/>
        <item x="4080"/>
        <item x="5983"/>
        <item x="2252"/>
        <item x="5696"/>
        <item x="1467"/>
        <item x="3290"/>
        <item x="4113"/>
        <item x="3527"/>
        <item x="6569"/>
        <item x="6529"/>
        <item x="3440"/>
        <item x="2495"/>
        <item x="2940"/>
        <item x="5852"/>
        <item x="6323"/>
        <item x="4712"/>
        <item x="3336"/>
        <item x="4608"/>
        <item x="1326"/>
        <item x="3292"/>
        <item x="2828"/>
        <item x="2241"/>
        <item x="2557"/>
        <item x="5037"/>
        <item x="4931"/>
        <item x="1162"/>
        <item x="2544"/>
        <item x="4554"/>
        <item x="6428"/>
        <item x="1345"/>
        <item x="3946"/>
        <item x="3393"/>
        <item x="2771"/>
        <item x="5330"/>
        <item x="6525"/>
        <item x="3633"/>
        <item x="6012"/>
        <item x="3456"/>
        <item x="5431"/>
        <item x="5007"/>
        <item x="1658"/>
        <item x="1911"/>
        <item x="1655"/>
        <item x="4009"/>
        <item x="421"/>
        <item x="5824"/>
        <item x="4687"/>
        <item x="2702"/>
        <item x="506"/>
        <item x="3267"/>
        <item x="3615"/>
        <item x="2931"/>
        <item x="2340"/>
        <item x="788"/>
        <item x="5130"/>
        <item x="411"/>
        <item x="6117"/>
        <item x="5677"/>
        <item x="4711"/>
        <item x="2311"/>
        <item x="3109"/>
        <item x="2648"/>
        <item x="3696"/>
        <item x="2571"/>
        <item x="6549"/>
        <item x="1511"/>
        <item x="2524"/>
        <item x="1006"/>
        <item x="5506"/>
        <item x="2211"/>
        <item x="1002"/>
        <item x="5855"/>
        <item x="1215"/>
        <item x="4898"/>
        <item x="1067"/>
        <item x="2468"/>
        <item x="122"/>
        <item x="2800"/>
        <item x="6254"/>
        <item x="6561"/>
        <item x="5258"/>
        <item x="581"/>
        <item x="2272"/>
        <item x="6442"/>
        <item x="4213"/>
        <item x="6373"/>
        <item x="4790"/>
        <item x="4850"/>
        <item x="880"/>
        <item x="534"/>
        <item x="2013"/>
        <item x="5599"/>
        <item x="6383"/>
        <item x="3073"/>
        <item x="1716"/>
        <item x="779"/>
        <item x="5991"/>
        <item x="738"/>
        <item x="778"/>
        <item x="793"/>
        <item x="628"/>
        <item x="2198"/>
        <item x="74"/>
        <item x="6234"/>
        <item x="3701"/>
        <item x="3116"/>
        <item x="1885"/>
        <item x="1271"/>
        <item x="3765"/>
        <item x="2955"/>
        <item x="999"/>
        <item x="4678"/>
        <item x="4287"/>
        <item x="1331"/>
        <item x="3591"/>
        <item x="4247"/>
        <item x="1054"/>
        <item x="6772"/>
        <item x="4823"/>
        <item x="136"/>
        <item x="3598"/>
        <item x="3739"/>
        <item x="2492"/>
        <item x="2612"/>
        <item x="5791"/>
        <item x="172"/>
        <item x="662"/>
        <item x="6166"/>
        <item x="426"/>
        <item x="1167"/>
        <item x="6103"/>
        <item x="4227"/>
        <item x="1851"/>
        <item x="3469"/>
        <item x="4023"/>
        <item x="5574"/>
        <item x="4609"/>
        <item x="3232"/>
        <item x="2539"/>
        <item x="1093"/>
        <item x="1469"/>
        <item x="3639"/>
        <item x="2419"/>
        <item x="6906"/>
        <item x="2028"/>
        <item x="2191"/>
        <item x="684"/>
        <item x="88"/>
        <item x="1558"/>
        <item x="3330"/>
        <item x="6705"/>
        <item x="4547"/>
        <item x="231"/>
        <item x="3209"/>
        <item x="822"/>
        <item x="5837"/>
        <item x="3380"/>
        <item x="4126"/>
        <item x="2409"/>
        <item x="2521"/>
        <item x="872"/>
        <item x="5898"/>
        <item x="5391"/>
        <item x="2795"/>
        <item x="1772"/>
        <item x="1506"/>
        <item x="824"/>
        <item x="1416"/>
        <item x="1657"/>
        <item x="6048"/>
        <item x="6662"/>
        <item x="4131"/>
        <item x="916"/>
        <item x="2251"/>
        <item x="4542"/>
        <item x="5928"/>
        <item x="5317"/>
        <item x="1820"/>
        <item x="4091"/>
        <item x="2519"/>
        <item x="2879"/>
        <item x="842"/>
        <item x="4696"/>
        <item x="3459"/>
        <item x="1266"/>
        <item x="3660"/>
        <item x="3411"/>
        <item x="2945"/>
        <item x="2413"/>
        <item x="4825"/>
        <item x="3625"/>
        <item x="915"/>
        <item x="988"/>
        <item x="1209"/>
        <item x="2199"/>
        <item x="2923"/>
        <item x="5847"/>
        <item x="4475"/>
        <item x="838"/>
        <item x="4916"/>
        <item x="5805"/>
        <item x="2944"/>
        <item x="2727"/>
        <item x="7055"/>
        <item x="3033"/>
        <item x="4200"/>
        <item x="5263"/>
        <item x="2408"/>
        <item x="2123"/>
        <item x="6824"/>
        <item x="3659"/>
        <item x="2874"/>
        <item x="4100"/>
        <item x="4121"/>
        <item x="567"/>
        <item x="992"/>
        <item x="2258"/>
        <item x="948"/>
        <item x="1945"/>
        <item x="4343"/>
        <item x="5363"/>
        <item x="5293"/>
        <item x="2668"/>
        <item x="4523"/>
        <item x="5932"/>
        <item x="3381"/>
        <item x="6799"/>
        <item x="2645"/>
        <item x="637"/>
        <item x="4501"/>
        <item x="3891"/>
        <item x="6199"/>
        <item x="6708"/>
        <item x="5179"/>
        <item x="5120"/>
        <item x="2877"/>
        <item x="2911"/>
        <item x="3532"/>
        <item x="3928"/>
        <item x="6031"/>
        <item x="6233"/>
        <item x="3269"/>
        <item x="4276"/>
        <item x="457"/>
        <item x="1782"/>
        <item x="1197"/>
        <item x="694"/>
        <item x="5601"/>
        <item x="6605"/>
        <item x="3225"/>
        <item x="391"/>
        <item x="5501"/>
        <item x="2620"/>
        <item x="6223"/>
        <item x="4656"/>
        <item x="1875"/>
        <item x="6026"/>
        <item x="1125"/>
        <item x="3871"/>
        <item x="844"/>
        <item x="4217"/>
        <item x="2337"/>
        <item x="5606"/>
        <item x="4165"/>
        <item x="240"/>
        <item x="3654"/>
        <item x="2277"/>
        <item x="5122"/>
        <item x="4717"/>
        <item x="533"/>
        <item x="4999"/>
        <item x="453"/>
        <item x="5909"/>
        <item x="2721"/>
        <item x="5319"/>
        <item x="6925"/>
        <item x="5743"/>
        <item x="4741"/>
        <item x="787"/>
        <item x="580"/>
        <item x="1405"/>
        <item x="4172"/>
        <item x="1597"/>
        <item x="4170"/>
        <item x="1701"/>
        <item x="1900"/>
        <item x="3541"/>
        <item x="2698"/>
        <item x="4662"/>
        <item x="4337"/>
        <item x="5278"/>
        <item x="2971"/>
        <item x="4485"/>
        <item x="645"/>
        <item x="2872"/>
        <item x="3423"/>
        <item x="6699"/>
        <item x="746"/>
        <item x="303"/>
        <item x="3555"/>
        <item x="794"/>
        <item x="6744"/>
        <item x="2626"/>
        <item x="3464"/>
        <item x="1340"/>
        <item x="3171"/>
        <item x="5304"/>
        <item x="4265"/>
        <item x="2328"/>
        <item x="1160"/>
        <item x="1819"/>
        <item x="4267"/>
        <item x="5861"/>
        <item x="3274"/>
        <item x="6455"/>
        <item x="3208"/>
        <item x="2863"/>
        <item x="2723"/>
        <item x="2309"/>
        <item x="4826"/>
        <item x="5583"/>
        <item x="6806"/>
        <item x="6695"/>
        <item x="2878"/>
        <item x="598"/>
        <item x="4257"/>
        <item x="3672"/>
        <item x="1154"/>
        <item x="6608"/>
        <item x="5950"/>
        <item x="2484"/>
        <item x="2171"/>
        <item x="3747"/>
        <item x="2796"/>
        <item x="3400"/>
        <item x="6591"/>
        <item x="3722"/>
        <item x="1368"/>
        <item x="2353"/>
        <item x="475"/>
        <item x="3404"/>
        <item x="3506"/>
        <item x="1504"/>
        <item x="4160"/>
        <item x="260"/>
        <item x="1090"/>
        <item x="1833"/>
        <item x="3424"/>
        <item x="4565"/>
        <item x="5299"/>
        <item x="2505"/>
        <item x="1096"/>
        <item x="1501"/>
        <item x="3724"/>
        <item x="1947"/>
        <item x="4798"/>
        <item x="3454"/>
        <item x="2670"/>
        <item x="781"/>
        <item x="27"/>
        <item x="3486"/>
        <item x="4685"/>
        <item x="5138"/>
        <item x="6411"/>
        <item x="1663"/>
        <item x="3288"/>
        <item x="889"/>
        <item x="2388"/>
        <item x="2360"/>
        <item x="4564"/>
        <item x="3984"/>
        <item x="2074"/>
        <item x="2852"/>
        <item x="2369"/>
        <item x="2054"/>
        <item x="5941"/>
        <item x="2785"/>
        <item x="2751"/>
        <item x="4228"/>
        <item x="3738"/>
        <item x="5222"/>
        <item x="4199"/>
        <item x="4762"/>
        <item x="4600"/>
        <item x="4398"/>
        <item x="2205"/>
        <item x="2898"/>
        <item x="194"/>
        <item x="337"/>
        <item x="5628"/>
        <item x="2431"/>
        <item x="3621"/>
        <item x="233"/>
        <item x="3246"/>
        <item x="1362"/>
        <item x="3676"/>
        <item x="6587"/>
        <item x="1014"/>
        <item x="4090"/>
        <item x="1004"/>
        <item x="698"/>
        <item x="3534"/>
        <item x="2177"/>
        <item x="4862"/>
        <item x="4118"/>
        <item x="2960"/>
        <item x="4935"/>
        <item x="2330"/>
        <item x="2972"/>
        <item x="6503"/>
        <item x="5905"/>
        <item x="6257"/>
        <item x="385"/>
        <item x="1437"/>
        <item x="3204"/>
        <item x="2799"/>
        <item x="507"/>
        <item x="4682"/>
        <item x="2439"/>
        <item x="648"/>
        <item x="6020"/>
        <item x="2903"/>
        <item x="5329"/>
        <item x="1654"/>
        <item x="1491"/>
        <item x="2041"/>
        <item x="1882"/>
        <item x="4672"/>
        <item x="1841"/>
        <item x="1586"/>
        <item x="4994"/>
        <item x="1595"/>
        <item x="4718"/>
        <item x="875"/>
        <item x="5259"/>
        <item x="3200"/>
        <item x="833"/>
        <item x="3681"/>
        <item x="4692"/>
        <item x="4153"/>
        <item x="3524"/>
        <item x="2627"/>
        <item x="1327"/>
        <item x="2266"/>
        <item x="515"/>
        <item x="1648"/>
        <item x="1977"/>
        <item x="1157"/>
        <item x="3674"/>
        <item x="559"/>
        <item x="5776"/>
        <item x="1528"/>
        <item x="6130"/>
        <item x="5773"/>
        <item x="4158"/>
        <item x="3009"/>
        <item x="2834"/>
        <item x="5532"/>
        <item x="5910"/>
        <item x="5339"/>
        <item x="2024"/>
        <item x="3407"/>
        <item x="4360"/>
        <item x="3593"/>
        <item x="1346"/>
        <item x="6798"/>
        <item x="3031"/>
        <item x="2080"/>
        <item x="3734"/>
        <item x="1492"/>
        <item x="2248"/>
        <item x="3118"/>
        <item x="5369"/>
        <item x="3182"/>
        <item x="996"/>
        <item x="5206"/>
        <item x="4551"/>
        <item x="1206"/>
        <item x="6028"/>
        <item x="3629"/>
        <item x="579"/>
        <item x="3027"/>
        <item x="2625"/>
        <item x="5262"/>
        <item x="1926"/>
        <item x="6756"/>
        <item x="2498"/>
        <item x="2820"/>
        <item x="839"/>
        <item x="2218"/>
        <item x="5482"/>
        <item x="2420"/>
        <item x="6405"/>
        <item x="1786"/>
        <item x="279"/>
        <item x="5245"/>
        <item x="6196"/>
        <item x="1583"/>
        <item x="6883"/>
        <item x="6872"/>
        <item x="1546"/>
        <item x="1606"/>
        <item x="2810"/>
        <item x="336"/>
        <item x="1728"/>
        <item x="5491"/>
        <item x="6614"/>
        <item x="2084"/>
        <item x="602"/>
        <item x="3624"/>
        <item x="3919"/>
        <item x="6354"/>
        <item x="2459"/>
        <item x="2624"/>
        <item x="2184"/>
        <item x="2037"/>
        <item x="4345"/>
        <item x="2059"/>
        <item x="555"/>
        <item x="1771"/>
        <item x="846"/>
        <item x="669"/>
        <item x="5540"/>
        <item x="6372"/>
        <item x="6191"/>
        <item x="1915"/>
        <item x="2149"/>
        <item x="3340"/>
        <item x="817"/>
        <item x="1956"/>
        <item x="3483"/>
        <item x="171"/>
        <item x="1594"/>
        <item x="1415"/>
        <item x="3557"/>
        <item x="1740"/>
        <item x="6771"/>
        <item x="6414"/>
        <item x="5728"/>
        <item x="3349"/>
        <item x="1755"/>
        <item x="6250"/>
        <item x="975"/>
        <item x="4277"/>
        <item x="5214"/>
        <item x="4757"/>
        <item x="2347"/>
        <item x="3969"/>
        <item x="4590"/>
        <item x="5295"/>
        <item x="3237"/>
        <item x="4930"/>
        <item x="5836"/>
        <item x="4736"/>
        <item x="2655"/>
        <item x="5217"/>
        <item x="2976"/>
        <item x="6262"/>
        <item x="3252"/>
        <item x="6697"/>
        <item x="4745"/>
        <item x="1790"/>
        <item x="5171"/>
        <item x="4206"/>
        <item x="4405"/>
        <item x="4744"/>
        <item x="3563"/>
        <item x="5562"/>
        <item x="1441"/>
        <item x="4722"/>
        <item x="2720"/>
        <item x="4186"/>
        <item x="5884"/>
        <item x="5747"/>
        <item x="3435"/>
        <item x="5144"/>
        <item x="4258"/>
        <item x="4173"/>
        <item x="6056"/>
        <item x="3716"/>
        <item x="2868"/>
        <item x="6244"/>
        <item x="6125"/>
        <item x="1846"/>
        <item x="6128"/>
        <item x="5965"/>
        <item x="1730"/>
        <item x="491"/>
        <item x="3562"/>
        <item x="800"/>
        <item x="4659"/>
        <item x="2647"/>
        <item x="3898"/>
        <item x="2885"/>
        <item x="2116"/>
        <item x="4578"/>
        <item x="2520"/>
        <item x="832"/>
        <item x="6515"/>
        <item x="3130"/>
        <item x="5792"/>
        <item x="3817"/>
        <item x="4752"/>
        <item x="3331"/>
        <item x="2621"/>
        <item x="3051"/>
        <item x="5921"/>
        <item x="1058"/>
        <item x="1199"/>
        <item x="1788"/>
        <item x="2156"/>
        <item x="298"/>
        <item x="5186"/>
        <item x="2904"/>
        <item x="2176"/>
        <item x="4124"/>
        <item x="1634"/>
        <item x="5322"/>
        <item x="1639"/>
        <item x="3432"/>
        <item x="1234"/>
        <item x="4056"/>
        <item x="319"/>
        <item x="4771"/>
        <item x="3925"/>
        <item x="1802"/>
        <item x="3650"/>
        <item x="5853"/>
        <item x="3078"/>
        <item x="672"/>
        <item x="1699"/>
        <item x="1831"/>
        <item x="2777"/>
        <item x="4183"/>
        <item x="2591"/>
        <item x="1052"/>
        <item x="176"/>
        <item x="1855"/>
        <item x="2935"/>
        <item x="4293"/>
        <item x="653"/>
        <item x="4015"/>
        <item x="52"/>
        <item x="4814"/>
        <item x="1461"/>
        <item x="2766"/>
        <item x="5368"/>
        <item x="3948"/>
        <item x="1584"/>
        <item x="34"/>
        <item x="1026"/>
        <item x="675"/>
        <item x="5016"/>
        <item x="6842"/>
        <item x="5594"/>
        <item x="3058"/>
        <item x="830"/>
        <item x="2910"/>
        <item x="3039"/>
        <item x="4740"/>
        <item x="3753"/>
        <item x="5211"/>
        <item x="2633"/>
        <item x="1102"/>
        <item x="3577"/>
        <item x="2457"/>
        <item x="5260"/>
        <item x="5389"/>
        <item x="4729"/>
        <item x="3829"/>
        <item x="1681"/>
        <item x="2465"/>
        <item x="1404"/>
        <item x="1398"/>
        <item x="4819"/>
        <item x="3192"/>
        <item x="3431"/>
        <item x="1522"/>
        <item x="2387"/>
        <item x="6319"/>
        <item x="1213"/>
        <item x="4030"/>
        <item x="5092"/>
        <item x="1883"/>
        <item x="5381"/>
        <item x="566"/>
        <item x="3539"/>
        <item x="3415"/>
        <item x="5798"/>
        <item x="2641"/>
        <item x="459"/>
        <item x="4779"/>
        <item x="2208"/>
        <item x="3044"/>
        <item x="4340"/>
        <item x="6684"/>
        <item x="2674"/>
        <item x="99"/>
        <item x="4119"/>
        <item x="2460"/>
        <item x="6047"/>
        <item x="5167"/>
        <item x="4351"/>
        <item x="4533"/>
        <item x="2715"/>
        <item x="3473"/>
        <item x="5793"/>
        <item x="2005"/>
        <item x="3546"/>
        <item x="1827"/>
        <item x="928"/>
        <item x="3355"/>
        <item x="1608"/>
        <item x="5373"/>
        <item x="6183"/>
        <item x="1814"/>
        <item x="4627"/>
        <item x="2159"/>
        <item x="1505"/>
        <item x="2837"/>
        <item x="3395"/>
        <item x="5345"/>
        <item x="2168"/>
        <item x="5104"/>
        <item x="578"/>
        <item x="4572"/>
        <item x="3325"/>
        <item x="4505"/>
        <item x="5604"/>
        <item x="5123"/>
        <item x="4576"/>
        <item x="3228"/>
        <item x="6252"/>
        <item x="215"/>
        <item x="2298"/>
        <item x="4248"/>
        <item x="2644"/>
        <item x="6207"/>
        <item x="854"/>
        <item x="721"/>
        <item x="5019"/>
        <item x="6291"/>
        <item x="5276"/>
        <item x="419"/>
        <item x="3967"/>
        <item x="3643"/>
        <item x="2476"/>
        <item x="4303"/>
        <item x="5320"/>
        <item x="2719"/>
        <item x="2642"/>
        <item x="1502"/>
        <item x="3544"/>
        <item x="3351"/>
        <item x="2555"/>
        <item x="6659"/>
        <item x="1899"/>
        <item x="1128"/>
        <item x="1161"/>
        <item x="5281"/>
        <item x="6277"/>
        <item x="3220"/>
        <item x="5929"/>
        <item x="2669"/>
        <item x="895"/>
        <item x="4300"/>
        <item x="2553"/>
        <item x="3057"/>
        <item x="6288"/>
        <item x="4605"/>
        <item x="2117"/>
        <item x="810"/>
        <item x="2812"/>
        <item x="3990"/>
        <item x="3774"/>
        <item x="3093"/>
        <item x="1937"/>
        <item x="2009"/>
        <item x="3096"/>
        <item x="3079"/>
        <item x="1726"/>
        <item x="4311"/>
        <item x="3761"/>
        <item x="609"/>
        <item x="3025"/>
        <item x="790"/>
        <item x="4549"/>
        <item x="2757"/>
        <item x="6192"/>
        <item x="2384"/>
        <item x="1919"/>
        <item x="1230"/>
        <item x="5307"/>
        <item x="3062"/>
        <item x="2471"/>
        <item x="1141"/>
        <item x="2947"/>
        <item x="1795"/>
        <item x="2456"/>
        <item x="4638"/>
        <item x="3141"/>
        <item x="3530"/>
        <item x="5864"/>
        <item x="2143"/>
        <item x="132"/>
        <item x="3606"/>
        <item x="2653"/>
        <item x="3980"/>
        <item x="4710"/>
        <item x="3188"/>
        <item x="6259"/>
        <item x="1208"/>
        <item x="3584"/>
        <item x="3026"/>
        <item x="2204"/>
        <item x="1970"/>
        <item x="6269"/>
        <item x="2596"/>
        <item x="1712"/>
        <item x="4800"/>
        <item x="1321"/>
        <item x="6403"/>
        <item x="4709"/>
        <item x="6160"/>
        <item x="2140"/>
        <item x="835"/>
        <item x="1198"/>
        <item x="2130"/>
        <item x="2299"/>
        <item x="4676"/>
        <item x="1303"/>
        <item x="576"/>
        <item x="2317"/>
        <item x="3273"/>
        <item x="2755"/>
        <item x="6204"/>
        <item x="5673"/>
        <item x="1387"/>
        <item x="4604"/>
        <item x="2264"/>
        <item x="5254"/>
        <item x="4818"/>
        <item x="6212"/>
        <item x="5292"/>
        <item x="991"/>
        <item x="5082"/>
        <item x="5726"/>
        <item x="4316"/>
        <item x="4883"/>
        <item x="3358"/>
        <item x="4044"/>
        <item x="5893"/>
        <item x="2529"/>
        <item x="857"/>
        <item x="3122"/>
        <item x="3526"/>
        <item x="2283"/>
        <item x="4"/>
        <item x="5115"/>
        <item x="3061"/>
        <item x="4179"/>
        <item x="6164"/>
        <item x="4753"/>
        <item x="3646"/>
        <item x="590"/>
        <item x="6651"/>
        <item x="4396"/>
        <item x="3184"/>
        <item x="6280"/>
        <item x="333"/>
        <item x="2105"/>
        <item x="3121"/>
        <item x="2939"/>
        <item x="3957"/>
        <item x="5268"/>
        <item x="6151"/>
        <item x="5567"/>
        <item x="1702"/>
        <item x="4546"/>
        <item x="248"/>
        <item x="1927"/>
        <item x="6090"/>
        <item x="3453"/>
        <item x="0"/>
        <item x="414"/>
        <item x="2949"/>
        <item x="5303"/>
        <item x="4649"/>
        <item x="5249"/>
        <item x="5886"/>
        <item x="3165"/>
        <item x="216"/>
        <item x="1292"/>
        <item x="1688"/>
        <item x="4281"/>
        <item x="5781"/>
        <item x="2496"/>
        <item x="1985"/>
        <item x="3218"/>
        <item x="1620"/>
        <item x="3176"/>
        <item x="6278"/>
        <item x="925"/>
        <item x="4167"/>
        <item x="625"/>
        <item x="3492"/>
        <item x="5305"/>
        <item x="6479"/>
        <item x="6481"/>
        <item x="5306"/>
        <item x="3074"/>
        <item x="364"/>
        <item x="2395"/>
        <item x="3718"/>
        <item x="6356"/>
        <item x="4980"/>
        <item x="2215"/>
        <item x="2927"/>
        <item x="73"/>
        <item x="4325"/>
        <item x="2685"/>
        <item x="4513"/>
        <item x="6586"/>
        <item x="728"/>
        <item x="2814"/>
        <item x="81"/>
        <item x="2563"/>
        <item x="6273"/>
        <item x="1397"/>
        <item x="1043"/>
        <item x="376"/>
        <item x="595"/>
        <item x="3510"/>
        <item x="5265"/>
        <item x="3131"/>
        <item x="6072"/>
        <item x="4739"/>
        <item x="2491"/>
        <item x="687"/>
        <item x="1732"/>
        <item x="1304"/>
        <item x="5748"/>
        <item x="2649"/>
        <item x="4362"/>
        <item x="1748"/>
        <item x="100"/>
        <item x="4679"/>
        <item x="3132"/>
        <item x="1974"/>
        <item x="5279"/>
        <item x="2797"/>
        <item x="417"/>
        <item x="558"/>
        <item x="552"/>
        <item x="5759"/>
        <item x="4264"/>
        <item x="5270"/>
        <item x="6599"/>
        <item x="3066"/>
        <item x="3412"/>
        <item x="5725"/>
        <item x="6168"/>
        <item x="2228"/>
        <item x="6618"/>
        <item x="6804"/>
        <item x="4053"/>
        <item x="104"/>
        <item x="3812"/>
        <item x="1453"/>
        <item x="2371"/>
        <item x="6794"/>
        <item x="5228"/>
        <item x="3388"/>
        <item x="206"/>
        <item x="1309"/>
        <item x="733"/>
        <item x="4550"/>
        <item x="5978"/>
        <item x="4647"/>
        <item x="5891"/>
        <item x="940"/>
        <item x="5190"/>
        <item x="1675"/>
        <item x="3590"/>
        <item x="3069"/>
        <item x="4650"/>
        <item x="1628"/>
        <item x="3522"/>
        <item x="2436"/>
        <item x="5850"/>
        <item x="1069"/>
        <item x="5067"/>
        <item x="1527"/>
        <item x="163"/>
        <item x="3569"/>
        <item x="3224"/>
        <item x="3745"/>
        <item x="6490"/>
        <item x="1270"/>
        <item x="591"/>
        <item x="3560"/>
        <item x="2996"/>
        <item x="3205"/>
        <item x="5609"/>
        <item x="4419"/>
        <item x="85"/>
        <item x="1951"/>
        <item x="5831"/>
        <item x="3754"/>
        <item x="6144"/>
        <item x="1723"/>
        <item x="3631"/>
        <item x="1153"/>
        <item x="1789"/>
        <item x="3174"/>
        <item x="3048"/>
        <item x="4773"/>
        <item x="5724"/>
        <item x="3160"/>
        <item x="359"/>
        <item x="5370"/>
        <item x="2473"/>
        <item x="4811"/>
        <item x="5782"/>
        <item x="2864"/>
        <item x="2125"/>
        <item x="4503"/>
        <item x="4302"/>
        <item x="3112"/>
        <item x="1190"/>
        <item x="3763"/>
        <item x="2672"/>
        <item x="2019"/>
        <item x="3105"/>
        <item x="4968"/>
        <item x="2231"/>
        <item x="4531"/>
        <item x="3278"/>
        <item x="211"/>
        <item x="4353"/>
        <item x="5717"/>
        <item x="4512"/>
        <item x="4208"/>
        <item x="2333"/>
        <item x="1507"/>
        <item x="3262"/>
        <item x="3635"/>
        <item x="2654"/>
        <item x="5388"/>
        <item x="5575"/>
        <item x="72"/>
        <item x="5252"/>
        <item x="2423"/>
        <item x="3581"/>
        <item x="5174"/>
        <item x="1074"/>
        <item x="3097"/>
        <item x="867"/>
        <item x="910"/>
        <item x="4027"/>
        <item x="1805"/>
        <item x="3570"/>
        <item x="4566"/>
        <item x="5694"/>
        <item x="465"/>
        <item x="6014"/>
        <item x="4059"/>
        <item x="4001"/>
        <item x="4776"/>
        <item x="6363"/>
        <item x="4842"/>
        <item x="2510"/>
        <item x="2364"/>
        <item x="2614"/>
        <item x="4106"/>
        <item x="5892"/>
        <item x="855"/>
        <item x="3041"/>
        <item x="3328"/>
        <item x="6866"/>
        <item x="6879"/>
        <item x="2483"/>
        <item x="934"/>
        <item x="6179"/>
        <item x="6493"/>
        <item x="1881"/>
        <item x="2919"/>
        <item x="2398"/>
        <item x="3071"/>
        <item x="1351"/>
        <item x="3137"/>
        <item x="634"/>
        <item x="1637"/>
        <item x="6726"/>
        <item x="2392"/>
        <item x="2173"/>
        <item x="2230"/>
        <item x="2658"/>
        <item x="2914"/>
        <item x="6036"/>
        <item x="1859"/>
        <item x="6211"/>
        <item x="2267"/>
        <item x="5937"/>
        <item x="2273"/>
        <item x="2358"/>
        <item x="6289"/>
        <item x="6533"/>
        <item x="2479"/>
        <item x="853"/>
        <item x="4078"/>
        <item x="191"/>
        <item x="4187"/>
        <item x="6216"/>
        <item x="3291"/>
        <item x="2548"/>
        <item x="95"/>
        <item x="2882"/>
        <item x="2200"/>
        <item x="2707"/>
        <item x="5954"/>
        <item x="4663"/>
        <item x="2745"/>
        <item x="44"/>
        <item x="650"/>
        <item x="632"/>
        <item x="4347"/>
        <item x="6719"/>
        <item x="6268"/>
        <item x="2154"/>
        <item x="2560"/>
        <item x="3833"/>
        <item x="877"/>
        <item x="1312"/>
        <item x="4529"/>
        <item x="1287"/>
        <item x="3374"/>
        <item x="1286"/>
        <item x="4188"/>
        <item x="1182"/>
        <item x="3216"/>
        <item x="6271"/>
        <item x="636"/>
        <item x="797"/>
        <item x="866"/>
        <item x="2887"/>
        <item x="2632"/>
        <item x="5872"/>
        <item x="4209"/>
        <item x="5787"/>
        <item x="1884"/>
        <item x="2671"/>
        <item x="1867"/>
        <item x="5557"/>
        <item x="6420"/>
        <item x="2403"/>
        <item x="1619"/>
        <item x="1033"/>
        <item x="2794"/>
        <item x="2615"/>
        <item x="4560"/>
        <item x="5324"/>
        <item x="4721"/>
        <item x="1984"/>
        <item x="2575"/>
        <item x="4645"/>
        <item x="5803"/>
        <item x="4705"/>
        <item x="1747"/>
        <item x="2279"/>
        <item x="2825"/>
        <item x="5765"/>
        <item x="2681"/>
        <item x="1652"/>
        <item x="3961"/>
        <item x="2760"/>
        <item x="3894"/>
        <item x="840"/>
        <item x="3361"/>
        <item x="5044"/>
        <item x="63"/>
        <item x="6189"/>
        <item x="1082"/>
        <item x="1544"/>
        <item x="697"/>
        <item x="2657"/>
        <item x="1371"/>
        <item x="5192"/>
        <item x="3086"/>
        <item x="3243"/>
        <item x="795"/>
        <item x="4223"/>
        <item x="3127"/>
        <item x="594"/>
        <item x="5876"/>
        <item x="4195"/>
        <item x="3994"/>
        <item x="3001"/>
        <item x="1906"/>
        <item x="5376"/>
        <item x="551"/>
        <item x="4404"/>
        <item x="1687"/>
        <item x="2144"/>
        <item x="346"/>
        <item x="1948"/>
        <item x="3244"/>
        <item x="5762"/>
        <item x="5300"/>
        <item x="3383"/>
        <item x="202"/>
        <item x="4393"/>
        <item x="5149"/>
        <item x="4072"/>
        <item x="5316"/>
        <item x="2704"/>
        <item x="1602"/>
        <item x="1955"/>
        <item x="3930"/>
        <item x="1254"/>
        <item x="3732"/>
        <item x="5383"/>
        <item x="6495"/>
        <item x="5398"/>
        <item x="280"/>
        <item x="6093"/>
        <item x="3987"/>
        <item x="5069"/>
        <item x="5680"/>
        <item x="3285"/>
        <item x="825"/>
        <item x="2126"/>
        <item x="1856"/>
        <item x="6510"/>
        <item x="2442"/>
        <item x="1933"/>
        <item x="3372"/>
        <item x="1055"/>
        <item x="3055"/>
        <item x="4297"/>
        <item x="3319"/>
        <item x="6407"/>
        <item x="6178"/>
        <item x="5351"/>
        <item x="1284"/>
        <item x="5885"/>
        <item x="1440"/>
        <item x="5216"/>
        <item x="6492"/>
        <item x="5379"/>
        <item x="3255"/>
        <item x="670"/>
        <item x="2531"/>
        <item x="4029"/>
        <item x="3679"/>
        <item x="6140"/>
        <item x="490"/>
        <item x="222"/>
        <item x="1858"/>
        <item x="141"/>
        <item x="1412"/>
        <item x="1553"/>
        <item x="2052"/>
        <item x="139"/>
        <item x="6017"/>
        <item x="4770"/>
        <item x="6384"/>
        <item x="6620"/>
        <item x="5175"/>
        <item x="4269"/>
        <item x="1737"/>
        <item x="2917"/>
        <item x="1097"/>
        <item x="4356"/>
        <item x="4937"/>
        <item x="5143"/>
        <item x="3305"/>
        <item x="1895"/>
        <item x="583"/>
        <item x="5266"/>
        <item x="5870"/>
        <item x="182"/>
        <item x="322"/>
        <item x="4051"/>
        <item x="5253"/>
        <item x="4602"/>
        <item x="5321"/>
        <item x="5863"/>
        <item x="2889"/>
        <item x="26"/>
        <item x="6786"/>
        <item x="2016"/>
        <item x="3399"/>
        <item x="6360"/>
        <item x="4724"/>
        <item x="2406"/>
        <item x="478"/>
        <item x="6018"/>
        <item x="5227"/>
        <item x="4314"/>
        <item x="2677"/>
        <item x="3585"/>
        <item x="805"/>
        <item x="214"/>
        <item x="2132"/>
        <item x="3658"/>
        <item x="1627"/>
        <item x="5121"/>
        <item x="6401"/>
        <item x="4769"/>
        <item x="89"/>
        <item x="2453"/>
        <item x="3214"/>
        <item x="3280"/>
        <item x="3299"/>
        <item x="3712"/>
        <item x="1678"/>
        <item x="2076"/>
        <item x="2692"/>
        <item x="1314"/>
        <item x="5541"/>
        <item x="5184"/>
        <item x="6261"/>
        <item x="2584"/>
        <item x="730"/>
        <item x="5997"/>
        <item x="5446"/>
        <item x="3614"/>
        <item x="5550"/>
        <item x="3353"/>
        <item x="4087"/>
        <item x="821"/>
        <item x="131"/>
        <item x="4116"/>
        <item x="4326"/>
        <item x="5487"/>
        <item x="4375"/>
        <item x="565"/>
        <item x="1813"/>
        <item x="1221"/>
        <item x="4614"/>
        <item x="2609"/>
        <item x="6504"/>
        <item x="4675"/>
        <item x="5555"/>
        <item x="2542"/>
        <item x="5364"/>
        <item x="4785"/>
        <item x="5573"/>
        <item x="2738"/>
        <item x="4934"/>
        <item x="5397"/>
        <item x="1042"/>
        <item x="2980"/>
        <item x="2957"/>
        <item x="1598"/>
        <item x="6228"/>
        <item x="6898"/>
        <item x="777"/>
        <item x="1579"/>
        <item x="4014"/>
        <item x="2348"/>
        <item x="2556"/>
        <item x="409"/>
        <item x="1408"/>
        <item x="5812"/>
        <item x="1626"/>
        <item x="2662"/>
        <item x="3427"/>
        <item x="4837"/>
        <item x="3993"/>
        <item x="6346"/>
        <item x="3843"/>
        <item x="1485"/>
        <item x="4903"/>
        <item x="4246"/>
        <item x="6102"/>
        <item x="6956"/>
        <item x="4107"/>
        <item x="1448"/>
        <item x="245"/>
        <item x="3354"/>
        <item x="3148"/>
        <item x="2854"/>
        <item x="5705"/>
        <item x="4381"/>
        <item x="6218"/>
        <item x="2705"/>
        <item x="4255"/>
        <item x="4567"/>
        <item x="2385"/>
        <item x="5995"/>
        <item x="5829"/>
        <item x="4506"/>
        <item x="94"/>
        <item x="4338"/>
        <item x="2958"/>
        <item x="2892"/>
        <item x="3371"/>
        <item x="4134"/>
        <item x="3861"/>
        <item x="983"/>
        <item x="6210"/>
        <item x="5761"/>
        <item x="5374"/>
        <item x="6476"/>
        <item x="1613"/>
        <item x="725"/>
        <item x="3111"/>
        <item x="481"/>
        <item x="3463"/>
        <item x="6361"/>
        <item x="4674"/>
        <item x="2157"/>
        <item x="629"/>
        <item x="4748"/>
        <item x="2767"/>
        <item x="5086"/>
        <item x="5197"/>
        <item x="3505"/>
        <item x="2062"/>
        <item x="1110"/>
        <item x="2572"/>
        <item x="3306"/>
        <item x="4626"/>
        <item x="78"/>
        <item x="4876"/>
        <item x="3545"/>
        <item x="4382"/>
        <item x="3155"/>
        <item x="3000"/>
        <item x="4765"/>
        <item x="597"/>
        <item x="5378"/>
        <item x="1268"/>
        <item x="6396"/>
        <item x="4425"/>
        <item x="865"/>
        <item x="1888"/>
        <item x="1332"/>
        <item x="4157"/>
        <item x="2582"/>
        <item x="4363"/>
        <item x="4766"/>
        <item x="415"/>
        <item x="482"/>
        <item x="3991"/>
        <item x="2229"/>
        <item x="2629"/>
        <item x="3507"/>
        <item x="888"/>
        <item x="2303"/>
        <item x="3596"/>
        <item x="1127"/>
        <item x="66"/>
        <item x="5968"/>
        <item x="4803"/>
        <item x="3318"/>
        <item x="1282"/>
        <item x="1842"/>
        <item x="2249"/>
        <item x="2538"/>
        <item x="5442"/>
        <item x="259"/>
        <item x="221"/>
        <item x="3970"/>
        <item x="3597"/>
        <item x="2131"/>
        <item x="5689"/>
        <item x="5802"/>
        <item x="2462"/>
        <item x="1225"/>
        <item x="2734"/>
        <item x="3910"/>
        <item x="1924"/>
        <item x="5566"/>
        <item x="3903"/>
        <item x="229"/>
        <item x="1040"/>
        <item x="2585"/>
        <item x="3144"/>
        <item x="6688"/>
        <item x="5822"/>
        <item x="3081"/>
        <item x="2411"/>
        <item x="4148"/>
        <item x="1499"/>
        <item x="909"/>
        <item x="1921"/>
        <item x="5821"/>
        <item x="2747"/>
        <item x="2397"/>
        <item x="1278"/>
        <item x="2375"/>
        <item x="2856"/>
        <item x="5580"/>
        <item x="5648"/>
        <item x="3838"/>
        <item x="809"/>
        <item x="3950"/>
        <item x="4049"/>
        <item x="1359"/>
        <item x="5823"/>
        <item x="5649"/>
        <item x="981"/>
        <item x="813"/>
        <item x="699"/>
        <item x="2969"/>
        <item x="5338"/>
        <item x="4321"/>
        <item x="6746"/>
        <item x="3519"/>
        <item x="51"/>
        <item x="4045"/>
        <item x="5421"/>
        <item x="3670"/>
        <item x="850"/>
        <item x="6379"/>
        <item x="1320"/>
        <item x="1126"/>
        <item x="5283"/>
        <item x="4233"/>
        <item x="1685"/>
        <item x="2821"/>
        <item x="6227"/>
        <item x="3142"/>
        <item x="657"/>
        <item x="1585"/>
        <item x="2245"/>
        <item x="3478"/>
        <item x="6517"/>
        <item x="2192"/>
        <item x="407"/>
        <item x="1279"/>
        <item x="2448"/>
        <item x="2023"/>
        <item x="6209"/>
        <item x="314"/>
        <item x="341"/>
        <item x="5331"/>
        <item x="2033"/>
        <item x="6398"/>
        <item x="5984"/>
        <item x="5240"/>
        <item x="1419"/>
        <item x="1138"/>
        <item x="164"/>
        <item x="3636"/>
        <item x="1660"/>
        <item x="4471"/>
        <item x="2039"/>
        <item x="2938"/>
        <item x="786"/>
        <item x="2616"/>
        <item x="4374"/>
        <item x="3170"/>
        <item x="3425"/>
        <item x="3723"/>
        <item x="275"/>
        <item x="3392"/>
        <item x="4040"/>
        <item x="2129"/>
        <item x="4491"/>
        <item x="1791"/>
        <item x="1046"/>
        <item x="4569"/>
        <item x="1526"/>
        <item x="5419"/>
        <item x="6733"/>
        <item x="1649"/>
        <item x="2467"/>
        <item x="774"/>
        <item x="2564"/>
        <item x="2427"/>
        <item x="2650"/>
        <item x="6807"/>
        <item x="3021"/>
        <item x="1990"/>
        <item x="753"/>
        <item x="1656"/>
        <item x="3513"/>
        <item x="3706"/>
        <item x="3369"/>
        <item x="5766"/>
        <item x="651"/>
        <item x="1243"/>
        <item x="4599"/>
        <item x="3275"/>
        <item x="1770"/>
        <item x="204"/>
        <item x="4956"/>
        <item x="4225"/>
        <item x="287"/>
        <item x="4266"/>
        <item x="2688"/>
        <item x="6197"/>
        <item x="2772"/>
        <item x="4032"/>
        <item x="1275"/>
        <item x="4251"/>
        <item x="2315"/>
        <item x="4802"/>
        <item x="6377"/>
        <item x="3690"/>
        <item x="4061"/>
        <item x="1132"/>
        <item x="717"/>
        <item x="2817"/>
        <item x="1473"/>
        <item x="4979"/>
        <item x="2768"/>
        <item x="4948"/>
        <item x="4211"/>
        <item x="2501"/>
        <item x="2374"/>
        <item x="6897"/>
        <item x="4253"/>
        <item x="3493"/>
        <item x="440"/>
        <item x="3193"/>
        <item x="3583"/>
        <item x="2936"/>
        <item x="3346"/>
        <item x="6255"/>
        <item x="4175"/>
        <item x="929"/>
        <item x="3847"/>
        <item x="325"/>
        <item x="4062"/>
        <item x="1761"/>
        <item x="6341"/>
        <item x="1616"/>
        <item x="432"/>
        <item x="1076"/>
        <item x="5552"/>
        <item x="1429"/>
        <item x="2399"/>
        <item x="3446"/>
        <item x="2991"/>
        <item x="831"/>
        <item x="2474"/>
        <item x="1070"/>
        <item x="4924"/>
        <item x="5359"/>
        <item x="4612"/>
        <item x="1905"/>
        <item x="4592"/>
        <item x="3091"/>
        <item x="3378"/>
        <item x="3465"/>
        <item x="1989"/>
        <item x="5096"/>
        <item x="2666"/>
        <item x="3168"/>
        <item x="3390"/>
        <item x="436"/>
        <item x="6283"/>
        <item x="83"/>
        <item x="586"/>
        <item x="5539"/>
        <item x="4033"/>
        <item x="2314"/>
        <item x="5644"/>
        <item x="4694"/>
        <item x="4700"/>
        <item x="54"/>
        <item x="891"/>
        <item x="2753"/>
        <item x="2733"/>
        <item x="5352"/>
        <item x="772"/>
        <item x="2754"/>
        <item x="1130"/>
        <item x="2809"/>
        <item x="4827"/>
        <item x="3657"/>
        <item x="6239"/>
        <item x="445"/>
        <item x="4820"/>
        <item x="1235"/>
        <item x="4171"/>
        <item x="6247"/>
        <item x="5274"/>
        <item x="4530"/>
        <item x="607"/>
        <item x="3699"/>
        <item x="2846"/>
        <item x="1135"/>
        <item x="4492"/>
        <item x="4933"/>
        <item x="3420"/>
        <item x="483"/>
        <item x="1624"/>
        <item x="3768"/>
        <item x="2139"/>
        <item x="2518"/>
        <item x="4202"/>
        <item x="3709"/>
        <item x="242"/>
        <item x="2570"/>
        <item x="3439"/>
        <item x="2676"/>
        <item x="5887"/>
        <item x="4140"/>
        <item x="1670"/>
        <item x="35"/>
        <item x="2628"/>
        <item x="3809"/>
        <item x="4220"/>
        <item x="6876"/>
        <item x="5328"/>
        <item x="2433"/>
        <item x="674"/>
        <item x="3945"/>
        <item x="1705"/>
        <item x="3887"/>
        <item x="1357"/>
        <item x="92"/>
        <item x="2482"/>
        <item x="282"/>
        <item x="5250"/>
        <item x="2732"/>
        <item x="1929"/>
        <item x="4198"/>
        <item x="5707"/>
        <item x="2561"/>
        <item x="2008"/>
        <item x="723"/>
        <item x="2106"/>
        <item x="961"/>
        <item x="4880"/>
        <item x="3828"/>
        <item x="2450"/>
        <item x="735"/>
        <item x="3363"/>
        <item x="3180"/>
        <item x="5879"/>
        <item x="5820"/>
        <item x="5835"/>
        <item x="5020"/>
        <item x="1031"/>
        <item x="2995"/>
        <item x="1290"/>
        <item x="4292"/>
        <item x="6521"/>
        <item x="379"/>
        <item x="479"/>
        <item x="70"/>
        <item x="6623"/>
        <item x="6203"/>
        <item x="2759"/>
        <item x="6066"/>
        <item x="4658"/>
        <item x="448"/>
        <item x="499"/>
        <item x="4521"/>
        <item x="1010"/>
        <item x="642"/>
        <item x="6812"/>
        <item x="3308"/>
        <item x="1338"/>
        <item x="306"/>
        <item x="1603"/>
        <item x="3019"/>
        <item x="2962"/>
        <item x="5684"/>
        <item x="4983"/>
        <item x="5600"/>
        <item x="622"/>
        <item x="5527"/>
        <item x="1260"/>
        <item x="3741"/>
        <item x="5523"/>
        <item x="6793"/>
        <item x="5176"/>
        <item x="2900"/>
        <item x="3145"/>
        <item x="5769"/>
        <item x="1625"/>
        <item x="2308"/>
        <item x="4539"/>
        <item x="5687"/>
        <item x="4484"/>
        <item x="2573"/>
        <item x="53"/>
        <item x="4749"/>
        <item x="4215"/>
        <item x="6827"/>
        <item x="561"/>
        <item x="1091"/>
        <item x="4174"/>
        <item x="4055"/>
        <item x="4022"/>
        <item x="2922"/>
        <item x="7144"/>
        <item x="2219"/>
        <item x="458"/>
        <item x="535"/>
        <item x="976"/>
        <item x="3474"/>
        <item x="1621"/>
        <item x="3940"/>
        <item x="1999"/>
        <item x="3710"/>
        <item x="2326"/>
        <item x="3279"/>
        <item x="2608"/>
        <item x="3645"/>
        <item x="146"/>
        <item x="739"/>
        <item x="4312"/>
        <item x="709"/>
        <item x="1698"/>
        <item x="312"/>
        <item x="2178"/>
        <item x="461"/>
        <item x="3470"/>
        <item x="3715"/>
        <item x="2415"/>
        <item x="5256"/>
        <item x="6032"/>
        <item x="6027"/>
        <item x="2697"/>
        <item x="3359"/>
        <item x="255"/>
        <item x="4074"/>
        <item x="6418"/>
        <item x="6219"/>
        <item x="4329"/>
        <item x="113"/>
        <item x="1339"/>
        <item x="4054"/>
        <item x="3594"/>
        <item x="3927"/>
        <item x="5729"/>
        <item x="252"/>
        <item x="1060"/>
        <item x="2344"/>
        <item x="926"/>
        <item x="43"/>
        <item x="4681"/>
        <item x="5877"/>
        <item x="1815"/>
        <item x="1417"/>
        <item x="3240"/>
        <item x="3389"/>
        <item x="4732"/>
        <item x="5974"/>
        <item x="2918"/>
        <item x="1150"/>
        <item x="253"/>
        <item x="3820"/>
        <item x="2435"/>
        <item x="2380"/>
        <item x="4392"/>
        <item x="5087"/>
        <item x="1878"/>
        <item x="489"/>
        <item x="2679"/>
        <item x="5205"/>
        <item x="3673"/>
        <item x="4733"/>
        <item x="5103"/>
        <item x="2452"/>
        <item x="3133"/>
        <item x="2708"/>
        <item x="3877"/>
        <item x="5170"/>
        <item x="4730"/>
        <item x="4788"/>
        <item x="1219"/>
        <item x="771"/>
        <item x="3003"/>
        <item x="3901"/>
        <item x="5309"/>
        <item x="5325"/>
        <item x="1668"/>
        <item x="2067"/>
        <item x="1646"/>
        <item x="2782"/>
        <item x="3836"/>
        <item x="4207"/>
        <item x="5860"/>
        <item x="7049"/>
        <item x="4263"/>
        <item x="67"/>
        <item x="5767"/>
        <item x="4024"/>
        <item x="3413"/>
        <item x="5525"/>
        <item x="2894"/>
        <item x="2255"/>
        <item x="1195"/>
        <item x="3550"/>
        <item x="1692"/>
        <item x="6359"/>
        <item x="4844"/>
        <item x="5225"/>
        <item x="2389"/>
        <item x="2213"/>
        <item x="2683"/>
        <item x="920"/>
        <item x="3365"/>
        <item x="4241"/>
        <item x="6748"/>
        <item x="5350"/>
        <item x="869"/>
        <item x="3487"/>
        <item x="2848"/>
        <item x="2527"/>
        <item x="1672"/>
        <item x="1047"/>
        <item x="2124"/>
        <item x="4777"/>
        <item x="1896"/>
        <item x="2748"/>
        <item x="6792"/>
        <item x="6709"/>
        <item x="3311"/>
        <item x="1310"/>
        <item x="4884"/>
        <item x="1739"/>
        <item x="6068"/>
        <item x="5251"/>
        <item x="6181"/>
        <item x="3783"/>
        <item x="3662"/>
        <item x="2164"/>
        <item x="4016"/>
        <item x="2547"/>
        <item x="5845"/>
        <item x="5882"/>
        <item x="3179"/>
        <item x="76"/>
        <item x="3198"/>
        <item x="3049"/>
        <item x="1149"/>
        <item x="5229"/>
        <item x="3065"/>
        <item x="3702"/>
        <item x="656"/>
        <item x="5271"/>
        <item x="1306"/>
        <item x="2594"/>
        <item x="1538"/>
        <item x="5799"/>
        <item x="1754"/>
        <item x="758"/>
        <item x="1725"/>
        <item x="1931"/>
        <item x="2729"/>
        <item x="5866"/>
        <item x="4677"/>
        <item x="4556"/>
        <item x="1488"/>
        <item x="3384"/>
        <item x="4243"/>
        <item x="3708"/>
        <item x="3499"/>
        <item x="4691"/>
        <item x="5182"/>
        <item x="109"/>
        <item x="3876"/>
        <item x="2843"/>
        <item x="2428"/>
        <item x="5313"/>
        <item x="1964"/>
        <item x="1427"/>
        <item x="560"/>
        <item x="3178"/>
        <item x="5052"/>
        <item x="3128"/>
        <item x="3052"/>
        <item x="3402"/>
        <item x="3444"/>
        <item x="2400"/>
        <item x="2209"/>
        <item x="513"/>
        <item x="702"/>
        <item x="5476"/>
        <item x="5318"/>
        <item x="2367"/>
        <item x="2941"/>
        <item x="4216"/>
        <item x="3419"/>
        <item x="5066"/>
        <item x="5420"/>
        <item x="3092"/>
        <item x="2893"/>
        <item x="2276"/>
        <item x="4797"/>
        <item x="2183"/>
        <item x="6190"/>
        <item x="2551"/>
        <item x="4034"/>
        <item x="1514"/>
        <item x="2133"/>
        <item x="4555"/>
        <item x="2849"/>
        <item x="5775"/>
        <item x="5231"/>
        <item x="873"/>
        <item x="2220"/>
        <item x="1056"/>
        <item x="4348"/>
        <item x="2274"/>
        <item x="2221"/>
        <item x="3261"/>
        <item x="2789"/>
        <item x="894"/>
        <item x="3315"/>
        <item x="3831"/>
        <item x="1709"/>
        <item x="2587"/>
        <item x="2350"/>
        <item x="3251"/>
        <item x="859"/>
        <item x="4000"/>
        <item x="1763"/>
        <item x="4093"/>
        <item x="4282"/>
        <item x="6737"/>
        <item x="2988"/>
        <item x="808"/>
        <item x="3790"/>
        <item x="3368"/>
        <item x="2291"/>
        <item x="773"/>
        <item x="5629"/>
        <item x="2978"/>
        <item x="819"/>
        <item x="2522"/>
        <item x="913"/>
        <item x="1940"/>
        <item x="3223"/>
        <item x="3664"/>
        <item x="2566"/>
        <item x="1865"/>
        <item x="2897"/>
        <item x="3310"/>
        <item x="1651"/>
        <item x="425"/>
        <item x="5788"/>
        <item x="3060"/>
        <item x="125"/>
        <item x="5945"/>
        <item x="3937"/>
        <item x="4786"/>
        <item x="3040"/>
        <item x="2994"/>
        <item x="990"/>
        <item x="937"/>
        <item x="2937"/>
        <item x="3268"/>
        <item x="2378"/>
        <item x="5844"/>
        <item x="3195"/>
        <item x="2568"/>
        <item x="435"/>
        <item x="2181"/>
        <item x="1674"/>
        <item x="2979"/>
        <item x="2486"/>
        <item x="5261"/>
        <item x="1296"/>
        <item x="1207"/>
        <item x="769"/>
        <item x="3956"/>
        <item x="4629"/>
        <item x="508"/>
        <item x="5612"/>
        <item x="1189"/>
        <item x="1333"/>
        <item x="814"/>
        <item x="1007"/>
        <item x="1823"/>
        <item x="2619"/>
        <item x="5642"/>
        <item x="2735"/>
        <item x="14"/>
        <item x="3952"/>
        <item x="2712"/>
        <item x="1146"/>
        <item x="2790"/>
        <item x="6232"/>
        <item x="3173"/>
        <item x="678"/>
        <item x="3520"/>
        <item x="1131"/>
        <item x="4378"/>
        <item x="4781"/>
        <item x="6610"/>
        <item x="4042"/>
        <item x="1531"/>
        <item x="1969"/>
        <item x="351"/>
        <item x="6236"/>
        <item x="836"/>
        <item x="6392"/>
        <item x="64"/>
        <item x="1018"/>
        <item x="3592"/>
        <item x="2040"/>
        <item x="4657"/>
        <item x="1781"/>
        <item x="4330"/>
        <item x="1059"/>
        <item x="3059"/>
        <item x="2404"/>
        <item x="3035"/>
        <item x="3098"/>
        <item x="5658"/>
        <item x="3300"/>
        <item x="2630"/>
        <item x="2709"/>
        <item x="713"/>
        <item x="601"/>
        <item x="2053"/>
        <item x="5213"/>
        <item x="1253"/>
        <item x="3933"/>
        <item x="4010"/>
        <item x="1532"/>
        <item x="1297"/>
        <item x="3619"/>
        <item x="3271"/>
        <item x="2956"/>
        <item x="237"/>
        <item x="4499"/>
        <item x="1179"/>
        <item x="3189"/>
        <item x="5608"/>
        <item x="3135"/>
        <item x="2240"/>
        <item x="1801"/>
        <item x="2532"/>
        <item x="2890"/>
        <item x="3661"/>
        <item x="3960"/>
        <item x="2020"/>
        <item x="3589"/>
        <item x="2695"/>
        <item x="3870"/>
        <item x="1066"/>
        <item x="2915"/>
        <item x="2569"/>
        <item x="6243"/>
        <item x="1173"/>
        <item x="1981"/>
        <item x="899"/>
        <item x="395"/>
        <item x="3808"/>
        <item x="4319"/>
        <item x="4429"/>
        <item x="2214"/>
        <item x="617"/>
        <item x="2599"/>
        <item x="2684"/>
        <item x="2115"/>
        <item x="5288"/>
        <item x="1889"/>
        <item x="434"/>
        <item x="4324"/>
        <item x="2233"/>
        <item x="3788"/>
        <item x="2284"/>
        <item x="2368"/>
        <item x="1804"/>
        <item x="2119"/>
        <item x="3185"/>
        <item x="1083"/>
        <item x="3094"/>
        <item x="5237"/>
        <item x="4787"/>
        <item x="5423"/>
        <item x="91"/>
        <item x="4128"/>
        <item x="1892"/>
        <item x="1100"/>
        <item x="1592"/>
        <item x="5537"/>
        <item x="2071"/>
        <item x="38"/>
        <item x="2306"/>
        <item x="3460"/>
        <item x="2260"/>
        <item x="5582"/>
        <item x="5681"/>
        <item x="2925"/>
        <item x="332"/>
        <item x="1187"/>
        <item x="3791"/>
        <item x="500"/>
        <item x="5109"/>
        <item x="3343"/>
        <item x="4403"/>
        <item x="387"/>
        <item x="2869"/>
        <item x="1148"/>
        <item x="3878"/>
        <item x="5665"/>
        <item x="5865"/>
        <item x="3971"/>
        <item x="1852"/>
        <item x="3848"/>
        <item x="3422"/>
        <item x="77"/>
        <item x="3360"/>
        <item x="2781"/>
        <item x="570"/>
        <item x="443"/>
        <item x="1542"/>
        <item x="630"/>
        <item x="4836"/>
        <item x="3038"/>
        <item x="5752"/>
        <item x="3233"/>
        <item x="1298"/>
        <item x="3156"/>
        <item x="3064"/>
        <item x="2603"/>
        <item x="5816"/>
        <item x="3655"/>
        <item x="1062"/>
        <item x="3350"/>
        <item x="1325"/>
        <item x="470"/>
        <item x="5372"/>
        <item x="3720"/>
        <item x="2982"/>
        <item x="102"/>
        <item x="2343"/>
        <item x="223"/>
        <item x="4127"/>
        <item x="3314"/>
        <item x="1857"/>
        <item x="389"/>
        <item x="3979"/>
        <item x="388"/>
        <item x="2508"/>
        <item x="4908"/>
        <item x="3760"/>
        <item x="234"/>
        <item x="759"/>
        <item x="3023"/>
        <item x="2516"/>
        <item x="2990"/>
        <item x="5786"/>
        <item x="5134"/>
        <item x="2977"/>
        <item x="994"/>
        <item x="1386"/>
        <item x="1689"/>
        <item x="353"/>
        <item x="3997"/>
        <item x="4541"/>
        <item x="3089"/>
        <item x="968"/>
        <item x="1662"/>
        <item x="2064"/>
        <item x="2441"/>
        <item x="4631"/>
        <item x="5668"/>
        <item x="2724"/>
        <item x="661"/>
        <item x="156"/>
        <item x="244"/>
        <item x="3909"/>
        <item x="673"/>
        <item x="6394"/>
        <item x="3965"/>
        <item x="49"/>
        <item x="2421"/>
        <item x="3719"/>
        <item x="3191"/>
        <item x="5280"/>
        <item x="5267"/>
        <item x="3669"/>
        <item x="1124"/>
        <item x="2207"/>
        <item x="2752"/>
        <item x="5751"/>
        <item x="3462"/>
        <item x="3648"/>
        <item x="2730"/>
        <item x="1545"/>
        <item x="616"/>
        <item x="1682"/>
        <item x="1401"/>
        <item x="6904"/>
        <item x="2946"/>
        <item x="3502"/>
        <item x="1525"/>
        <item x="4497"/>
        <item x="2636"/>
        <item x="1094"/>
        <item x="593"/>
        <item x="1428"/>
        <item x="5349"/>
        <item x="323"/>
        <item x="2086"/>
        <item x="1635"/>
        <item x="2716"/>
        <item x="5685"/>
        <item x="4130"/>
        <item x="2186"/>
        <item x="688"/>
        <item x="2534"/>
        <item x="1377"/>
        <item x="3714"/>
        <item x="5310"/>
        <item x="6220"/>
        <item x="1986"/>
        <item x="1661"/>
        <item x="3034"/>
        <item x="2351"/>
        <item x="1493"/>
        <item x="3609"/>
        <item x="4295"/>
        <item x="2312"/>
        <item x="1205"/>
        <item x="2189"/>
        <item x="2043"/>
        <item x="2807"/>
        <item x="2844"/>
        <item x="5859"/>
        <item x="179"/>
        <item x="1832"/>
        <item x="2422"/>
        <item x="3759"/>
        <item x="5327"/>
        <item x="6814"/>
        <item x="1961"/>
        <item x="2466"/>
        <item x="1084"/>
        <item x="4808"/>
        <item x="2263"/>
        <item x="1611"/>
        <item x="5986"/>
        <item x="4775"/>
        <item x="1263"/>
        <item x="1393"/>
        <item x="2151"/>
        <item x="1470"/>
        <item x="2746"/>
        <item x="3613"/>
        <item x="5883"/>
        <item x="3316"/>
        <item x="608"/>
        <item x="6242"/>
        <item x="4021"/>
        <item x="354"/>
        <item x="4518"/>
        <item x="5563"/>
        <item x="5223"/>
        <item x="290"/>
        <item x="4667"/>
        <item x="1315"/>
        <item x="2999"/>
        <item x="5632"/>
        <item x="6768"/>
        <item x="2506"/>
        <item x="780"/>
        <item x="724"/>
        <item x="676"/>
        <item x="328"/>
        <item x="6858"/>
        <item x="2354"/>
        <item x="1838"/>
        <item x="514"/>
        <item x="2190"/>
        <item x="1555"/>
        <item x="2942"/>
        <item x="6275"/>
        <item x="4094"/>
        <item x="3124"/>
        <item x="265"/>
        <item x="2070"/>
        <item x="4046"/>
        <item x="2216"/>
        <item x="7073"/>
        <item x="5768"/>
        <item x="3158"/>
        <item x="3136"/>
        <item x="2418"/>
        <item x="1901"/>
        <item x="3352"/>
        <item x="4673"/>
        <item x="1944"/>
        <item x="6208"/>
        <item x="105"/>
        <item x="5014"/>
        <item x="1249"/>
        <item x="2042"/>
        <item x="3902"/>
        <item x="5683"/>
        <item x="1329"/>
        <item x="181"/>
        <item x="3253"/>
        <item x="4735"/>
        <item x="2118"/>
        <item x="4385"/>
        <item x="2714"/>
        <item x="2227"/>
        <item x="258"/>
        <item x="5241"/>
        <item x="4829"/>
        <item x="4005"/>
        <item x="2853"/>
        <item x="2660"/>
        <item x="4095"/>
        <item x="582"/>
        <item x="1733"/>
        <item x="3704"/>
        <item x="1758"/>
        <item x="3773"/>
        <item x="4791"/>
        <item x="3642"/>
        <item x="219"/>
        <item x="3806"/>
        <item x="2497"/>
        <item x="1410"/>
        <item x="2443"/>
        <item x="1879"/>
        <item x="2934"/>
        <item x="192"/>
        <item x="2932"/>
        <item x="1194"/>
        <item x="3859"/>
        <item x="2458"/>
        <item x="1080"/>
        <item x="2239"/>
        <item x="84"/>
        <item x="3647"/>
        <item x="277"/>
        <item x="3139"/>
        <item x="5815"/>
        <item x="2044"/>
        <item x="1044"/>
        <item x="165"/>
        <item x="2502"/>
        <item x="2175"/>
        <item x="858"/>
        <item x="126"/>
        <item x="2293"/>
        <item x="1520"/>
        <item x="1185"/>
        <item x="2292"/>
        <item x="3632"/>
        <item x="3485"/>
        <item x="5334"/>
        <item x="2806"/>
        <item x="3551"/>
        <item x="58"/>
        <item x="1548"/>
        <item x="3159"/>
        <item x="1917"/>
        <item x="4545"/>
        <item x="4571"/>
        <item x="3786"/>
        <item x="3886"/>
        <item x="2285"/>
        <item x="2687"/>
        <item x="3341"/>
        <item x="4349"/>
        <item x="6639"/>
        <item x="3737"/>
        <item x="573"/>
        <item x="3488"/>
        <item x="4839"/>
        <item x="783"/>
        <item x="2826"/>
        <item x="5871"/>
        <item x="285"/>
        <item x="1418"/>
        <item x="2659"/>
        <item x="3489"/>
        <item x="5068"/>
        <item x="6601"/>
        <item x="36"/>
        <item x="3552"/>
        <item x="431"/>
        <item x="4256"/>
        <item x="363"/>
        <item x="2913"/>
        <item x="5935"/>
        <item x="6137"/>
        <item x="2393"/>
        <item x="756"/>
        <item x="4138"/>
        <item x="2445"/>
        <item x="2386"/>
        <item x="4832"/>
        <item x="5233"/>
        <item x="3018"/>
        <item x="1523"/>
        <item x="2165"/>
        <item x="3911"/>
        <item x="3053"/>
        <item x="3695"/>
        <item x="2770"/>
        <item x="5675"/>
        <item x="2188"/>
        <item x="3762"/>
        <item x="1158"/>
        <item x="1053"/>
        <item x="3014"/>
        <item x="3342"/>
        <item x="3897"/>
        <item x="1356"/>
        <item x="2111"/>
        <item x="2327"/>
        <item x="2127"/>
        <item x="6294"/>
        <item x="2424"/>
        <item x="1941"/>
        <item x="368"/>
        <item x="5030"/>
        <item x="361"/>
        <item x="2146"/>
        <item x="3668"/>
        <item x="3537"/>
        <item x="2357"/>
        <item x="256"/>
        <item x="381"/>
        <item x="1281"/>
        <item x="2235"/>
        <item x="6004"/>
        <item x="2726"/>
        <item x="2611"/>
        <item x="159"/>
        <item x="2196"/>
        <item x="3542"/>
        <item x="2318"/>
        <item x="3426"/>
        <item x="2876"/>
        <item x="2073"/>
        <item x="442"/>
        <item x="4099"/>
        <item x="2437"/>
        <item x="1890"/>
        <item x="1524"/>
        <item x="5287"/>
        <item x="584"/>
        <item x="71"/>
        <item x="2075"/>
        <item x="392"/>
        <item x="621"/>
        <item x="5904"/>
        <item x="1023"/>
        <item x="3792"/>
        <item x="770"/>
        <item x="3257"/>
        <item x="3450"/>
        <item x="1587"/>
        <item x="2377"/>
        <item x="5139"/>
        <item x="640"/>
        <item x="195"/>
        <item x="3475"/>
        <item x="1443"/>
        <item x="4707"/>
        <item x="5272"/>
        <item x="5770"/>
        <item x="5188"/>
        <item x="3"/>
        <item x="1336"/>
        <item x="1383"/>
        <item x="1963"/>
        <item x="3857"/>
        <item x="315"/>
        <item x="398"/>
        <item x="1294"/>
        <item x="1108"/>
        <item x="1983"/>
        <item x="2635"/>
        <item x="1650"/>
        <item x="4882"/>
        <item x="2135"/>
        <item x="543"/>
        <item x="763"/>
        <item x="350"/>
        <item x="2517"/>
        <item x="4598"/>
        <item x="2434"/>
        <item x="3832"/>
        <item x="1638"/>
        <item x="1032"/>
        <item x="1334"/>
        <item x="4294"/>
        <item x="6679"/>
        <item x="4250"/>
        <item x="2607"/>
        <item x="3966"/>
        <item x="3016"/>
        <item x="2838"/>
        <item x="3190"/>
        <item x="1202"/>
        <item x="5298"/>
        <item x="3106"/>
        <item x="335"/>
        <item x="599"/>
        <item x="1107"/>
        <item x="1601"/>
        <item x="5862"/>
        <item x="6085"/>
        <item x="1873"/>
        <item x="690"/>
        <item x="4371"/>
        <item x="2792"/>
        <item x="615"/>
        <item x="2355"/>
        <item x="2417"/>
        <item x="852"/>
        <item x="761"/>
        <item x="3517"/>
        <item x="4155"/>
        <item x="2268"/>
        <item x="5091"/>
        <item x="4109"/>
        <item x="5392"/>
        <item x="1348"/>
        <item x="3364"/>
        <item x="1057"/>
        <item x="1151"/>
        <item x="4596"/>
        <item x="4804"/>
        <item x="3386"/>
        <item x="571"/>
        <item x="3461"/>
        <item x="2045"/>
        <item x="2461"/>
        <item x="3082"/>
        <item x="4143"/>
        <item x="4671"/>
        <item x="412"/>
        <item x="1231"/>
        <item x="1564"/>
        <item x="153"/>
        <item x="4291"/>
        <item x="5661"/>
        <item x="3152"/>
        <item x="3050"/>
        <item x="2908"/>
        <item x="4161"/>
        <item x="4086"/>
        <item x="4166"/>
        <item x="3883"/>
        <item x="4436"/>
        <item x="1536"/>
        <item x="4079"/>
        <item x="2201"/>
        <item x="4743"/>
        <item x="2610"/>
        <item x="5686"/>
        <item x="5257"/>
        <item x="1041"/>
        <item x="4352"/>
        <item x="732"/>
        <item x="3769"/>
        <item x="5221"/>
        <item x="3230"/>
        <item x="587"/>
        <item x="291"/>
        <item x="4778"/>
        <item x="870"/>
        <item x="2030"/>
        <item x="1463"/>
        <item x="6292"/>
        <item x="2965"/>
        <item x="914"/>
        <item x="963"/>
        <item x="155"/>
        <item x="5198"/>
        <item x="3917"/>
        <item x="4806"/>
        <item x="693"/>
        <item x="416"/>
        <item x="1632"/>
        <item x="4283"/>
        <item x="3007"/>
        <item x="5712"/>
        <item x="2003"/>
        <item x="1450"/>
        <item x="626"/>
        <item x="236"/>
        <item x="4313"/>
        <item x="1757"/>
        <item x="3045"/>
        <item x="3451"/>
        <item x="2265"/>
        <item x="2776"/>
        <item x="441"/>
        <item x="1274"/>
        <item x="4366"/>
        <item x="4177"/>
        <item x="5486"/>
        <item x="2891"/>
        <item x="767"/>
        <item x="2150"/>
        <item x="1510"/>
        <item x="3691"/>
        <item x="4508"/>
        <item x="6171"/>
        <item x="4401"/>
        <item x="134"/>
        <item x="3163"/>
        <item x="4132"/>
        <item x="2345"/>
        <item x="4230"/>
        <item x="2689"/>
        <item x="3138"/>
        <item x="118"/>
        <item x="685"/>
        <item x="1300"/>
        <item x="3528"/>
        <item x="3830"/>
        <item x="3443"/>
        <item x="2162"/>
        <item x="843"/>
        <item x="1318"/>
        <item x="1539"/>
        <item x="2128"/>
        <item x="1992"/>
        <item x="1623"/>
        <item x="2805"/>
        <item x="1144"/>
        <item x="3851"/>
        <item x="947"/>
        <item x="2530"/>
        <item x="2391"/>
        <item x="3032"/>
        <item x="1483"/>
        <item x="1433"/>
        <item x="2449"/>
        <item x="2147"/>
        <item x="3211"/>
        <item x="3167"/>
        <item x="4493"/>
        <item x="292"/>
        <item x="524"/>
        <item x="960"/>
        <item x="510"/>
        <item x="1571"/>
        <item x="3892"/>
        <item x="3162"/>
        <item x="2545"/>
        <item x="152"/>
        <item x="3421"/>
        <item x="2430"/>
        <item x="1242"/>
        <item x="4783"/>
        <item x="1452"/>
        <item x="1995"/>
        <item x="402"/>
        <item x="2576"/>
        <item x="1617"/>
        <item x="2136"/>
        <item x="4039"/>
        <item x="4913"/>
        <item x="304"/>
        <item x="187"/>
        <item x="3301"/>
        <item x="1324"/>
        <item x="2304"/>
        <item x="5732"/>
        <item x="3879"/>
        <item x="2206"/>
        <item x="272"/>
        <item x="3992"/>
        <item x="618"/>
        <item x="3068"/>
        <item x="5129"/>
        <item x="4141"/>
        <item x="959"/>
        <item x="704"/>
        <item x="4017"/>
        <item x="2779"/>
        <item x="4105"/>
        <item x="5357"/>
        <item x="330"/>
        <item x="1590"/>
        <item x="101"/>
        <item x="1950"/>
        <item x="208"/>
        <item x="3954"/>
        <item x="5264"/>
        <item x="4304"/>
        <item x="3976"/>
        <item x="695"/>
        <item x="3088"/>
        <item x="1756"/>
        <item x="1779"/>
        <item x="4588"/>
        <item x="5248"/>
        <item x="1683"/>
        <item x="679"/>
        <item x="2257"/>
        <item x="1946"/>
        <item x="3125"/>
        <item x="28"/>
        <item x="3183"/>
        <item x="3920"/>
        <item x="268"/>
        <item x="1256"/>
        <item x="1721"/>
        <item x="17"/>
        <item x="5204"/>
        <item x="2405"/>
        <item x="3403"/>
        <item x="3215"/>
        <item x="2356"/>
        <item x="1860"/>
        <item x="480"/>
        <item x="3293"/>
        <item x="1547"/>
        <item x="2182"/>
        <item x="263"/>
        <item x="3379"/>
        <item x="3881"/>
        <item x="1431"/>
        <item x="2089"/>
        <item x="4336"/>
        <item x="3742"/>
        <item x="1807"/>
        <item x="2966"/>
        <item x="1793"/>
        <item x="1051"/>
        <item x="3508"/>
        <item x="4520"/>
        <item x="3756"/>
        <item x="964"/>
        <item x="652"/>
        <item x="1247"/>
        <item x="3906"/>
        <item x="4317"/>
        <item x="3397"/>
        <item x="130"/>
        <item x="2170"/>
        <item x="1731"/>
        <item x="1640"/>
        <item x="2700"/>
        <item x="2870"/>
        <item x="1121"/>
        <item x="3480"/>
        <item x="1273"/>
        <item x="3529"/>
        <item x="1407"/>
        <item x="747"/>
        <item x="740"/>
        <item x="631"/>
        <item x="4322"/>
        <item x="1560"/>
        <item x="3875"/>
        <item x="2010"/>
        <item x="2232"/>
        <item x="1360"/>
        <item x="3042"/>
        <item x="4050"/>
        <item x="2983"/>
        <item x="649"/>
        <item x="2646"/>
        <item x="123"/>
        <item x="3816"/>
        <item x="2775"/>
        <item x="3912"/>
        <item x="802"/>
        <item x="3972"/>
        <item x="4815"/>
        <item x="3663"/>
        <item x="3259"/>
        <item x="951"/>
        <item x="4270"/>
        <item x="868"/>
        <item x="3780"/>
        <item x="1022"/>
        <item x="775"/>
        <item x="3249"/>
        <item x="3103"/>
        <item x="2203"/>
        <item x="1543"/>
        <item x="2804"/>
        <item x="933"/>
        <item x="2912"/>
        <item x="4581"/>
        <item x="300"/>
        <item x="1244"/>
        <item x="32"/>
        <item x="1982"/>
        <item x="3890"/>
        <item x="5195"/>
        <item x="4489"/>
        <item x="5346"/>
        <item x="2916"/>
        <item x="3107"/>
        <item x="2541"/>
        <item x="549"/>
        <item x="3825"/>
        <item x="4289"/>
        <item x="2742"/>
        <item x="3146"/>
        <item x="404"/>
        <item x="1423"/>
        <item x="3047"/>
        <item x="2349"/>
        <item x="2866"/>
        <item x="433"/>
        <item x="247"/>
        <item x="408"/>
        <item x="1364"/>
        <item x="1109"/>
        <item x="984"/>
        <item x="1088"/>
        <item x="4734"/>
        <item x="3688"/>
        <item x="358"/>
        <item x="5187"/>
        <item x="521"/>
        <item x="2984"/>
        <item x="4483"/>
        <item x="5201"/>
        <item x="352"/>
        <item x="1724"/>
        <item x="2567"/>
        <item x="1445"/>
        <item x="1711"/>
        <item x="4114"/>
        <item x="4026"/>
        <item x="2294"/>
        <item x="241"/>
        <item x="1085"/>
        <item x="1765"/>
        <item x="3405"/>
        <item x="2713"/>
        <item x="365"/>
        <item x="1609"/>
        <item x="20"/>
        <item x="1734"/>
        <item x="2195"/>
        <item x="2511"/>
        <item x="4637"/>
        <item x="4562"/>
        <item x="1604"/>
        <item x="492"/>
        <item x="2696"/>
        <item x="1011"/>
        <item x="1768"/>
        <item x="3015"/>
        <item x="485"/>
        <item x="2381"/>
        <item x="639"/>
        <item x="3782"/>
        <item x="726"/>
        <item x="3134"/>
        <item x="2604"/>
        <item x="4621"/>
        <item x="2212"/>
        <item x="715"/>
        <item x="4639"/>
        <item x="1591"/>
        <item x="3339"/>
        <item x="5294"/>
        <item x="5914"/>
        <item x="3764"/>
        <item x="370"/>
        <item x="1155"/>
        <item x="1413"/>
        <item x="2525"/>
        <item x="5481"/>
        <item x="4108"/>
        <item x="1908"/>
        <item x="116"/>
        <item x="1133"/>
        <item x="1139"/>
        <item x="4006"/>
        <item x="5269"/>
        <item x="5242"/>
        <item x="5314"/>
        <item x="861"/>
        <item x="3568"/>
        <item x="1394"/>
        <item x="3356"/>
        <item x="3030"/>
        <item x="2682"/>
        <item x="1934"/>
        <item x="128"/>
        <item x="2382"/>
        <item x="2750"/>
        <item x="2379"/>
        <item x="1659"/>
        <item x="6797"/>
        <item x="541"/>
        <item x="9"/>
        <item x="1293"/>
        <item x="509"/>
        <item x="1072"/>
        <item x="2259"/>
        <item x="2141"/>
        <item x="3442"/>
        <item x="2394"/>
        <item x="3175"/>
        <item x="554"/>
        <item x="1449"/>
        <item x="4686"/>
        <item x="2623"/>
        <item x="4664"/>
        <item x="344"/>
        <item x="1349"/>
        <item x="887"/>
        <item x="2280"/>
        <item x="1695"/>
        <item x="2243"/>
        <item x="3600"/>
        <item x="1676"/>
        <item x="1439"/>
        <item x="958"/>
        <item x="1618"/>
        <item x="3934"/>
        <item x="4813"/>
        <item x="1079"/>
        <item x="849"/>
        <item x="2847"/>
        <item x="3935"/>
        <item x="3491"/>
        <item x="1027"/>
        <item x="1828"/>
        <item x="956"/>
        <item x="170"/>
        <item x="1775"/>
        <item x="117"/>
        <item x="2490"/>
        <item x="4619"/>
        <item x="4320"/>
        <item x="1540"/>
        <item x="3229"/>
        <item x="3006"/>
        <item x="1222"/>
        <item x="3295"/>
        <item x="5323"/>
        <item x="371"/>
        <item x="550"/>
        <item x="1454"/>
        <item x="553"/>
        <item x="374"/>
        <item x="3533"/>
        <item x="5830"/>
        <item x="3943"/>
        <item x="1009"/>
        <item x="2112"/>
        <item x="462"/>
        <item x="320"/>
        <item x="3477"/>
        <item x="6205"/>
        <item x="1000"/>
        <item x="5542"/>
        <item x="288"/>
        <item x="4036"/>
        <item x="238"/>
        <item x="3213"/>
        <item x="3452"/>
        <item x="2699"/>
        <item x="834"/>
        <item x="1272"/>
        <item x="4746"/>
        <item x="1365"/>
        <item x="2429"/>
        <item x="5470"/>
        <item x="5479"/>
        <item x="2477"/>
        <item x="2104"/>
        <item x="1902"/>
        <item x="427"/>
        <item x="3942"/>
        <item x="4878"/>
        <item x="5208"/>
        <item x="3986"/>
        <item x="503"/>
        <item x="1447"/>
        <item x="1799"/>
        <item x="2798"/>
        <item x="4096"/>
        <item x="3752"/>
        <item x="1477"/>
        <item x="1533"/>
        <item x="3785"/>
        <item x="1117"/>
        <item x="4504"/>
        <item x="4327"/>
        <item x="1484"/>
        <item x="2589"/>
        <item x="953"/>
        <item x="1402"/>
        <item x="811"/>
        <item x="2784"/>
        <item x="3713"/>
        <item x="4634"/>
        <item x="957"/>
        <item x="4077"/>
        <item x="360"/>
        <item x="5247"/>
        <item x="4169"/>
        <item x="4159"/>
        <item x="923"/>
        <item x="29"/>
        <item x="90"/>
        <item x="2503"/>
        <item x="4212"/>
        <item x="6682"/>
        <item x="1380"/>
        <item x="276"/>
        <item x="144"/>
        <item x="3985"/>
        <item x="310"/>
        <item x="4152"/>
        <item x="7028"/>
        <item x="827"/>
        <item x="1289"/>
        <item x="1113"/>
        <item x="1200"/>
        <item x="563"/>
        <item x="1996"/>
        <item x="4112"/>
        <item x="2426"/>
        <item x="2954"/>
        <item x="124"/>
        <item x="2851"/>
        <item x="826"/>
        <item x="3796"/>
        <item x="5051"/>
        <item x="4377"/>
        <item x="1960"/>
        <item x="1495"/>
        <item x="2703"/>
        <item x="1087"/>
        <item x="3746"/>
        <item x="528"/>
        <item x="1016"/>
        <item x="3999"/>
        <item x="79"/>
        <item x="4076"/>
        <item x="2739"/>
        <item x="3735"/>
        <item x="4772"/>
        <item x="1769"/>
        <item x="4445"/>
        <item x="969"/>
        <item x="3777"/>
        <item x="2166"/>
        <item x="119"/>
        <item x="4147"/>
        <item x="4494"/>
        <item x="2341"/>
        <item x="405"/>
        <item x="658"/>
        <item x="382"/>
        <item x="205"/>
        <item x="4482"/>
        <item x="3824"/>
        <item x="3778"/>
        <item x="624"/>
        <item x="138"/>
        <item x="75"/>
        <item x="2324"/>
        <item x="4060"/>
        <item x="4759"/>
        <item x="1252"/>
        <item x="815"/>
        <item x="1829"/>
        <item x="1261"/>
        <item x="2816"/>
        <item x="3852"/>
        <item x="6229"/>
        <item x="3455"/>
        <item x="476"/>
        <item x="3005"/>
        <item x="3652"/>
        <item x="3776"/>
        <item x="2819"/>
        <item x="2643"/>
        <item x="1512"/>
        <item x="456"/>
        <item x="5377"/>
        <item x="708"/>
        <item x="4611"/>
        <item x="5125"/>
        <item x="5418"/>
        <item x="1932"/>
        <item x="31"/>
        <item x="2836"/>
        <item x="1276"/>
        <item x="1458"/>
        <item x="4237"/>
        <item x="2993"/>
        <item x="2943"/>
        <item x="150"/>
        <item x="2244"/>
        <item x="1098"/>
        <item x="2323"/>
        <item x="3637"/>
        <item x="2361"/>
        <item x="3236"/>
        <item x="1494"/>
        <item x="1071"/>
        <item x="646"/>
        <item x="4089"/>
        <item x="3101"/>
        <item x="1513"/>
        <item x="2310"/>
        <item x="339"/>
        <item x="65"/>
        <item x="2210"/>
        <item x="2535"/>
        <item x="4789"/>
        <item x="754"/>
        <item x="1353"/>
        <item x="1516"/>
        <item x="2179"/>
        <item x="1241"/>
        <item x="883"/>
        <item x="3029"/>
        <item x="5332"/>
        <item x="1001"/>
        <item x="3514"/>
        <item x="2454"/>
        <item x="3693"/>
        <item x="3196"/>
        <item x="3884"/>
        <item x="4587"/>
        <item x="1037"/>
        <item x="1425"/>
        <item x="3644"/>
        <item x="4453"/>
        <item x="6272"/>
        <item x="1880"/>
        <item x="5207"/>
        <item x="3376"/>
        <item x="4065"/>
        <item x="4085"/>
        <item x="1749"/>
        <item x="2638"/>
        <item x="3794"/>
        <item x="3750"/>
        <item x="305"/>
        <item x="283"/>
        <item x="4951"/>
        <item x="120"/>
        <item x="2390"/>
        <item x="1152"/>
        <item x="5239"/>
        <item x="823"/>
        <item x="727"/>
        <item x="2737"/>
        <item x="1319"/>
        <item x="1830"/>
        <item x="2416"/>
        <item x="3749"/>
        <item x="5178"/>
        <item x="871"/>
        <item x="232"/>
        <item x="927"/>
        <item x="3046"/>
        <item x="5046"/>
        <item x="3482"/>
        <item x="2238"/>
        <item x="750"/>
        <item x="655"/>
        <item x="472"/>
        <item x="3357"/>
        <item x="2773"/>
        <item x="3726"/>
        <item x="898"/>
        <item x="294"/>
        <item x="1172"/>
        <item x="2761"/>
        <item x="3921"/>
        <item x="1936"/>
        <item x="1248"/>
        <item x="1086"/>
        <item x="143"/>
        <item x="539"/>
        <item x="1742"/>
        <item x="1517"/>
        <item x="3731"/>
        <item x="5587"/>
        <item x="1987"/>
        <item x="1"/>
        <item x="5219"/>
        <item x="210"/>
        <item x="4025"/>
        <item x="5688"/>
        <item x="3322"/>
        <item x="4369"/>
        <item x="3850"/>
        <item x="2236"/>
        <item x="522"/>
        <item x="3347"/>
        <item x="2833"/>
        <item x="4279"/>
        <item x="4323"/>
        <item x="935"/>
        <item x="3441"/>
        <item x="1746"/>
        <item x="3572"/>
        <item x="3823"/>
        <item x="4553"/>
        <item x="2839"/>
        <item x="142"/>
        <item x="1806"/>
        <item x="1180"/>
        <item x="4123"/>
        <item x="4784"/>
        <item x="3626"/>
        <item x="4031"/>
        <item x="327"/>
        <item x="3366"/>
        <item x="1615"/>
        <item x="4407"/>
        <item x="466"/>
        <item x="2038"/>
        <item x="1959"/>
        <item x="86"/>
        <item x="3604"/>
        <item x="3603"/>
        <item x="3283"/>
        <item x="6045"/>
        <item x="3556"/>
        <item x="4591"/>
        <item x="486"/>
        <item x="3962"/>
        <item x="1909"/>
        <item x="420"/>
        <item x="3574"/>
        <item x="4624"/>
        <item x="3924"/>
        <item x="8"/>
        <item x="3270"/>
        <item x="1003"/>
        <item x="1486"/>
        <item x="2096"/>
        <item x="4879"/>
        <item x="1812"/>
        <item x="1347"/>
        <item x="166"/>
        <item x="1136"/>
        <item x="331"/>
        <item x="5894"/>
        <item x="3989"/>
        <item x="494"/>
        <item x="627"/>
        <item x="2051"/>
        <item x="1669"/>
        <item x="4068"/>
        <item x="4767"/>
        <item x="1718"/>
        <item x="2286"/>
        <item x="281"/>
        <item x="1559"/>
        <item x="744"/>
        <item x="2523"/>
        <item x="4644"/>
        <item x="1673"/>
        <item x="1317"/>
        <item x="343"/>
        <item x="3675"/>
        <item x="2034"/>
        <item x="3893"/>
        <item x="1466"/>
        <item x="4389"/>
        <item x="2161"/>
        <item x="367"/>
        <item x="912"/>
        <item x="613"/>
        <item x="970"/>
        <item x="4180"/>
        <item x="1236"/>
        <item x="798"/>
        <item x="61"/>
        <item x="1629"/>
        <item x="1596"/>
        <item x="2593"/>
        <item x="5342"/>
        <item x="1567"/>
        <item x="1893"/>
        <item x="413"/>
        <item x="3516"/>
        <item x="2035"/>
        <item x="897"/>
        <item x="2861"/>
        <item x="1381"/>
        <item x="1706"/>
        <item x="21"/>
        <item x="683"/>
        <item x="2373"/>
        <item x="3114"/>
        <item x="3370"/>
        <item x="4461"/>
        <item x="2562"/>
        <item x="311"/>
        <item x="745"/>
        <item x="2145"/>
        <item x="2325"/>
        <item x="4408"/>
        <item x="3922"/>
        <item x="1537"/>
        <item x="175"/>
        <item x="943"/>
        <item x="1958"/>
        <item x="5210"/>
        <item x="4768"/>
        <item x="1874"/>
        <item x="1667"/>
        <item x="286"/>
        <item x="3595"/>
        <item x="464"/>
        <item x="173"/>
        <item x="308"/>
        <item x="5881"/>
        <item x="297"/>
        <item x="1643"/>
        <item x="2706"/>
        <item x="1262"/>
        <item x="3587"/>
        <item x="3915"/>
        <item x="2092"/>
        <item x="1063"/>
        <item x="1183"/>
        <item x="2665"/>
        <item x="264"/>
        <item x="924"/>
        <item x="1039"/>
        <item x="5064"/>
        <item x="921"/>
        <item x="349"/>
        <item x="340"/>
        <item x="230"/>
        <item x="2012"/>
        <item x="4704"/>
        <item x="4843"/>
        <item x="2841"/>
        <item x="3819"/>
        <item x="3317"/>
        <item x="519"/>
        <item x="1201"/>
        <item x="1644"/>
        <item x="1744"/>
        <item x="689"/>
        <item x="383"/>
        <item x="2639"/>
        <item x="760"/>
        <item x="2455"/>
        <item x="3853"/>
        <item x="3238"/>
        <item x="1367"/>
        <item x="1224"/>
        <item x="3787"/>
        <item x="278"/>
        <item x="262"/>
        <item x="4502"/>
        <item x="892"/>
        <item x="1808"/>
        <item x="309"/>
        <item x="1203"/>
        <item x="3814"/>
        <item x="3803"/>
        <item x="4067"/>
        <item x="3164"/>
        <item x="3821"/>
        <item x="184"/>
        <item x="862"/>
        <item x="1665"/>
        <item x="2871"/>
        <item x="3428"/>
        <item x="1119"/>
        <item x="1438"/>
        <item x="860"/>
        <item x="2261"/>
        <item x="4618"/>
        <item x="545"/>
        <item x="5226"/>
        <item x="5203"/>
        <item x="829"/>
        <item x="768"/>
        <item x="218"/>
        <item x="251"/>
        <item x="2109"/>
        <item x="1342"/>
        <item x="3102"/>
        <item x="296"/>
        <item x="537"/>
        <item x="1451"/>
        <item x="1092"/>
        <item x="3766"/>
        <item x="1137"/>
        <item x="1785"/>
        <item x="1752"/>
        <item x="2"/>
        <item x="1994"/>
        <item x="107"/>
        <item x="4859"/>
        <item x="5778"/>
        <item x="4573"/>
        <item x="4075"/>
        <item x="884"/>
        <item x="680"/>
        <item x="270"/>
        <item x="2160"/>
        <item x="301"/>
        <item x="1192"/>
        <item x="4597"/>
        <item x="796"/>
        <item x="1826"/>
        <item x="254"/>
        <item x="2478"/>
        <item x="261"/>
        <item x="3582"/>
        <item x="878"/>
        <item x="484"/>
        <item x="765"/>
        <item x="748"/>
        <item x="2134"/>
        <item x="1898"/>
        <item x="784"/>
        <item x="493"/>
        <item x="151"/>
        <item x="1176"/>
        <item x="1257"/>
        <item x="3864"/>
        <item x="2055"/>
        <item x="4341"/>
        <item x="393"/>
        <item x="25"/>
        <item x="1487"/>
        <item x="1382"/>
        <item x="5196"/>
        <item x="5611"/>
        <item x="4557"/>
        <item x="110"/>
        <item x="438"/>
        <item x="169"/>
        <item x="1210"/>
        <item x="1430"/>
        <item x="3608"/>
        <item x="2410"/>
        <item x="3054"/>
        <item x="48"/>
        <item x="4063"/>
        <item x="2447"/>
        <item x="2256"/>
        <item x="4863"/>
        <item x="3337"/>
        <item x="3605"/>
        <item x="1240"/>
        <item x="1497"/>
        <item x="3382"/>
        <item x="2202"/>
        <item x="3996"/>
        <item x="1400"/>
        <item x="3095"/>
        <item x="568"/>
        <item x="313"/>
        <item x="1912"/>
        <item x="1301"/>
        <item x="974"/>
        <item x="3988"/>
        <item x="1436"/>
        <item x="186"/>
        <item x="3842"/>
        <item x="4156"/>
        <item x="467"/>
        <item x="3201"/>
        <item x="845"/>
        <item x="3607"/>
        <item x="149"/>
        <item x="447"/>
        <item x="373"/>
        <item x="504"/>
        <item x="1645"/>
        <item x="2363"/>
        <item x="1565"/>
        <item x="121"/>
        <item x="1745"/>
        <item x="965"/>
        <item x="3923"/>
        <item x="1432"/>
        <item x="1122"/>
        <item x="4178"/>
        <item x="1496"/>
        <item x="1103"/>
        <item x="789"/>
        <item x="3324"/>
        <item x="3579"/>
        <item x="5183"/>
        <item x="1998"/>
        <item x="903"/>
        <item x="2087"/>
        <item x="1938"/>
        <item x="1800"/>
        <item x="4439"/>
        <item x="5296"/>
        <item x="2778"/>
        <item x="1468"/>
        <item x="1475"/>
        <item x="3698"/>
        <item x="1647"/>
        <item x="588"/>
        <item x="2289"/>
        <item x="1115"/>
        <item x="317"/>
        <item x="736"/>
        <item x="1017"/>
        <item x="4047"/>
        <item x="6378"/>
        <item x="1792"/>
        <item x="939"/>
        <item x="39"/>
        <item x="1145"/>
        <item x="518"/>
        <item x="1376"/>
        <item x="5347"/>
        <item x="4397"/>
        <item x="3982"/>
        <item x="198"/>
        <item x="1593"/>
        <item x="527"/>
        <item x="4191"/>
        <item x="3707"/>
        <item x="4476"/>
        <item x="1913"/>
        <item x="611"/>
        <item x="2769"/>
        <item x="266"/>
        <item x="908"/>
        <item x="4593"/>
        <item x="2845"/>
        <item x="3951"/>
        <item x="384"/>
        <item x="302"/>
        <item x="1490"/>
        <item x="2078"/>
        <item x="5308"/>
        <item x="4411"/>
        <item x="1480"/>
        <item x="23"/>
        <item x="1311"/>
        <item x="604"/>
        <item x="2346"/>
        <item x="3250"/>
        <item x="3437"/>
        <item x="2831"/>
        <item x="334"/>
        <item x="3680"/>
        <item x="2504"/>
        <item x="1269"/>
        <item x="1715"/>
        <item x="5667"/>
        <item x="1949"/>
        <item x="33"/>
        <item x="542"/>
        <item x="1204"/>
        <item x="2463"/>
        <item x="2065"/>
        <item x="1024"/>
        <item x="807"/>
        <item x="47"/>
        <item x="46"/>
        <item x="2085"/>
        <item x="945"/>
        <item x="4057"/>
        <item x="2550"/>
        <item x="4002"/>
        <item x="158"/>
        <item x="203"/>
        <item x="1184"/>
        <item x="2514"/>
        <item x="2722"/>
        <item x="4428"/>
        <item x="1460"/>
        <item x="157"/>
        <item x="321"/>
        <item x="1068"/>
        <item x="2513"/>
        <item x="1566"/>
        <item x="4477"/>
        <item x="1456"/>
        <item x="377"/>
        <item x="1251"/>
        <item x="2017"/>
        <item x="2110"/>
        <item x="1163"/>
        <item x="623"/>
        <item x="2554"/>
        <item x="127"/>
        <item x="1175"/>
        <item x="904"/>
        <item x="1575"/>
        <item x="2006"/>
        <item x="3501"/>
        <item x="941"/>
        <item x="985"/>
        <item x="2153"/>
        <item x="1075"/>
        <item x="792"/>
        <item x="4275"/>
        <item x="905"/>
        <item x="3692"/>
        <item x="12"/>
        <item x="2185"/>
        <item x="299"/>
        <item x="4097"/>
        <item x="2717"/>
        <item x="469"/>
        <item x="2859"/>
        <item x="115"/>
        <item x="1078"/>
        <item x="11"/>
        <item x="1156"/>
        <item x="841"/>
        <item x="3963"/>
        <item x="644"/>
        <item x="103"/>
        <item x="2320"/>
        <item x="400"/>
        <item x="1991"/>
        <item x="3210"/>
        <item x="2606"/>
        <item x="520"/>
        <item x="30"/>
        <item x="1824"/>
        <item x="896"/>
        <item x="4496"/>
        <item x="1350"/>
        <item x="2022"/>
        <item x="1910"/>
        <item x="10"/>
        <item x="4083"/>
        <item x="762"/>
        <item x="1925"/>
        <item x="2021"/>
        <item x="1478"/>
        <item x="1233"/>
        <item x="180"/>
        <item x="1697"/>
        <item x="2322"/>
        <item x="2788"/>
        <item x="1794"/>
        <item x="2867"/>
        <item x="1530"/>
        <item x="946"/>
        <item x="2701"/>
        <item x="548"/>
        <item x="1095"/>
        <item x="4479"/>
        <item x="1574"/>
        <item x="1196"/>
        <item x="375"/>
        <item x="1717"/>
        <item x="538"/>
        <item x="3490"/>
        <item x="3090"/>
        <item x="1166"/>
        <item x="918"/>
        <item x="133"/>
        <item x="1825"/>
        <item x="80"/>
        <item x="1694"/>
        <item x="710"/>
        <item x="2440"/>
        <item x="1847"/>
        <item x="995"/>
        <item x="3157"/>
        <item x="1554"/>
        <item x="1283"/>
        <item x="3256"/>
        <item x="1384"/>
        <item x="993"/>
        <item x="160"/>
        <item x="544"/>
        <item x="890"/>
        <item x="2780"/>
        <item x="1391"/>
        <item x="1549"/>
        <item x="1246"/>
        <item x="886"/>
        <item x="1840"/>
        <item x="707"/>
        <item x="450"/>
        <item x="1653"/>
        <item x="4376"/>
        <item x="2095"/>
        <item x="776"/>
        <item x="2675"/>
        <item x="96"/>
        <item x="2082"/>
        <item x="1265"/>
        <item x="1849"/>
        <item x="828"/>
        <item x="612"/>
        <item x="3882"/>
        <item x="1112"/>
        <item x="1500"/>
        <item x="2352"/>
        <item x="2057"/>
        <item x="764"/>
        <item x="37"/>
        <item x="2300"/>
        <item x="1773"/>
        <item x="183"/>
        <item x="326"/>
        <item x="1065"/>
        <item x="2475"/>
        <item x="742"/>
        <item x="1787"/>
        <item x="2313"/>
        <item x="2736"/>
        <item x="199"/>
        <item x="2546"/>
        <item x="1369"/>
        <item x="345"/>
        <item x="654"/>
        <item x="1030"/>
        <item x="2329"/>
        <item x="1295"/>
        <item x="1328"/>
        <item x="863"/>
        <item x="108"/>
        <item x="2172"/>
        <item x="1580"/>
        <item x="1953"/>
        <item x="2068"/>
        <item x="1008"/>
        <item x="213"/>
        <item x="148"/>
        <item x="1848"/>
        <item x="178"/>
        <item x="1174"/>
        <item x="1123"/>
        <item x="82"/>
        <item x="2414"/>
        <item x="7"/>
        <item x="1600"/>
        <item x="473"/>
        <item x="396"/>
        <item x="944"/>
        <item x="1048"/>
        <item x="161"/>
        <item x="18"/>
        <item x="512"/>
        <item x="41"/>
        <item x="394"/>
        <item x="936"/>
        <item x="4690"/>
        <item x="1169"/>
        <item x="201"/>
        <item x="546"/>
        <item x="167"/>
        <item x="1216"/>
        <item x="93"/>
        <item x="619"/>
        <item x="1390"/>
        <item x="68"/>
        <item x="106"/>
        <item x="114"/>
        <item x="224"/>
        <item x="386"/>
        <item x="529"/>
        <item x="329"/>
        <item x="24"/>
        <item x="971"/>
        <item x="135"/>
        <item x="574"/>
        <item x="712"/>
        <item x="801"/>
        <item x="40"/>
        <item x="45"/>
        <item x="1474"/>
        <item x="147"/>
        <item x="1975"/>
        <item x="5869"/>
        <item x="111"/>
        <item x="5353"/>
        <item x="6556"/>
        <item x="7027"/>
        <item x="7026"/>
        <item x="7118"/>
        <item x="6981"/>
        <item x="6"/>
        <item t="default"/>
      </items>
    </pivotField>
    <pivotField showAll="0"/>
    <pivotField showAll="0">
      <items count="9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t="default"/>
      </items>
    </pivotField>
  </pivotFields>
  <rowFields count="1">
    <field x="13"/>
  </rowFields>
  <rowItems count="4">
    <i>
      <x/>
    </i>
    <i>
      <x v="1"/>
    </i>
    <i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Count of isGoodReadsChoice" fld="13" subtotal="count" baseField="0" baseItem="0"/>
    <dataField name="Average of reviews" fld="7" subtotal="average" baseField="13" baseItem="0"/>
    <dataField name="Average of stars" fld="6" subtotal="average" baseField="1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9A0722-23D3-4FA6-B418-D8DBC6B9751A}" name="PivotTable7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B36" firstHeaderRow="1" firstDataRow="1" firstDataCol="1"/>
  <pivotFields count="17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4">
        <item x="0"/>
        <item x="1"/>
        <item x="2"/>
        <item t="default"/>
      </items>
    </pivotField>
    <pivotField showAll="0"/>
    <pivotField showAll="0">
      <items count="4">
        <item x="1"/>
        <item x="0"/>
        <item x="2"/>
        <item t="default"/>
      </items>
    </pivotField>
    <pivotField showAll="0">
      <items count="4">
        <item x="0"/>
        <item x="1"/>
        <item x="2"/>
        <item t="default"/>
      </items>
    </pivotField>
    <pivotField showAll="0">
      <items count="4">
        <item x="0"/>
        <item x="1"/>
        <item x="2"/>
        <item t="default"/>
      </items>
    </pivotField>
    <pivotField showAll="0">
      <items count="7158">
        <item x="4229"/>
        <item x="7057"/>
        <item x="7045"/>
        <item x="7050"/>
        <item x="7018"/>
        <item x="7034"/>
        <item x="6976"/>
        <item x="6996"/>
        <item x="7130"/>
        <item x="7020"/>
        <item x="7038"/>
        <item x="7097"/>
        <item x="7147"/>
        <item x="7058"/>
        <item x="7085"/>
        <item x="7149"/>
        <item x="7089"/>
        <item x="7126"/>
        <item x="7114"/>
        <item x="7099"/>
        <item x="7131"/>
        <item x="7143"/>
        <item x="7095"/>
        <item x="7092"/>
        <item x="5979"/>
        <item x="7134"/>
        <item x="7059"/>
        <item x="7155"/>
        <item x="7090"/>
        <item x="7153"/>
        <item x="5018"/>
        <item x="7005"/>
        <item x="7053"/>
        <item x="4782"/>
        <item x="6502"/>
        <item x="7091"/>
        <item x="6989"/>
        <item x="7077"/>
        <item x="7154"/>
        <item x="6182"/>
        <item x="7108"/>
        <item x="5627"/>
        <item x="7071"/>
        <item x="6322"/>
        <item x="6990"/>
        <item x="7048"/>
        <item x="7025"/>
        <item x="6985"/>
        <item x="7041"/>
        <item x="7105"/>
        <item x="7150"/>
        <item x="7101"/>
        <item x="7106"/>
        <item x="7046"/>
        <item x="7039"/>
        <item x="6086"/>
        <item x="6099"/>
        <item x="5494"/>
        <item x="5430"/>
        <item x="7009"/>
        <item x="5737"/>
        <item x="6626"/>
        <item x="4136"/>
        <item x="7151"/>
        <item x="4960"/>
        <item x="6052"/>
        <item x="6413"/>
        <item x="5088"/>
        <item x="6478"/>
        <item x="6482"/>
        <item x="5957"/>
        <item x="6486"/>
        <item x="7033"/>
        <item x="5607"/>
        <item x="5441"/>
        <item x="6859"/>
        <item x="6041"/>
        <item x="6460"/>
        <item x="5558"/>
        <item x="5411"/>
        <item x="6948"/>
        <item x="5062"/>
        <item x="614"/>
        <item x="5915"/>
        <item x="6162"/>
        <item x="4142"/>
        <item x="5469"/>
        <item x="7060"/>
        <item x="5489"/>
        <item x="7141"/>
        <item x="3234"/>
        <item x="6657"/>
        <item x="7061"/>
        <item x="6702"/>
        <item x="5666"/>
        <item x="6483"/>
        <item x="2094"/>
        <item x="6980"/>
        <item x="7125"/>
        <item x="1104"/>
        <item x="5164"/>
        <item x="6110"/>
        <item x="6596"/>
        <item x="4236"/>
        <item x="6177"/>
        <item x="6173"/>
        <item x="4950"/>
        <item x="4298"/>
        <item x="5151"/>
        <item x="6909"/>
        <item x="6590"/>
        <item x="7063"/>
        <item x="6951"/>
        <item x="4226"/>
        <item x="4332"/>
        <item x="7037"/>
        <item x="7024"/>
        <item x="5736"/>
        <item x="6634"/>
        <item x="6764"/>
        <item x="6512"/>
        <item x="6489"/>
        <item x="6019"/>
        <item x="4069"/>
        <item x="5408"/>
        <item x="6222"/>
        <item x="7122"/>
        <item x="6523"/>
        <item x="1111"/>
        <item x="7110"/>
        <item x="6894"/>
        <item x="2533"/>
        <item x="7006"/>
        <item x="7000"/>
        <item x="6701"/>
        <item x="1529"/>
        <item x="6987"/>
        <item x="7146"/>
        <item x="5718"/>
        <item x="6143"/>
        <item x="6415"/>
        <item x="6527"/>
        <item x="6075"/>
        <item x="6316"/>
        <item x="6080"/>
        <item x="6585"/>
        <item x="6882"/>
        <item x="4952"/>
        <item x="6436"/>
        <item x="6111"/>
        <item x="7127"/>
        <item x="4988"/>
        <item x="6060"/>
        <item x="7079"/>
        <item x="6881"/>
        <item x="5918"/>
        <item x="4066"/>
        <item x="6485"/>
        <item x="6029"/>
        <item x="4978"/>
        <item x="6830"/>
        <item x="6049"/>
        <item x="7032"/>
        <item x="7135"/>
        <item x="5409"/>
        <item x="7093"/>
        <item x="6770"/>
        <item x="6037"/>
        <item x="4963"/>
        <item x="6469"/>
        <item x="4635"/>
        <item x="6281"/>
        <item x="6600"/>
        <item x="7065"/>
        <item x="6159"/>
        <item x="137"/>
        <item x="6058"/>
        <item x="6516"/>
        <item x="6939"/>
        <item x="5503"/>
        <item x="6805"/>
        <item x="966"/>
        <item x="6681"/>
        <item x="5458"/>
        <item x="6974"/>
        <item x="4456"/>
        <item x="6141"/>
        <item x="6468"/>
        <item x="5511"/>
        <item x="6385"/>
        <item x="6537"/>
        <item x="2961"/>
        <item x="6971"/>
        <item x="4985"/>
        <item x="6293"/>
        <item x="6534"/>
        <item x="5715"/>
        <item x="5415"/>
        <item x="5002"/>
        <item x="6817"/>
        <item x="4848"/>
        <item x="881"/>
        <item x="6295"/>
        <item x="5758"/>
        <item x="6624"/>
        <item x="4415"/>
        <item x="5735"/>
        <item x="5662"/>
        <item x="7080"/>
        <item x="4701"/>
        <item x="4470"/>
        <item x="2480"/>
        <item x="6891"/>
        <item x="2290"/>
        <item x="4011"/>
        <item x="5173"/>
        <item x="6435"/>
        <item x="6838"/>
        <item x="5719"/>
        <item x="6114"/>
        <item x="7003"/>
        <item x="4969"/>
        <item x="6969"/>
        <item x="5808"/>
        <item x="5755"/>
        <item x="7013"/>
        <item x="6580"/>
        <item x="3100"/>
        <item x="6716"/>
        <item x="6924"/>
        <item x="5701"/>
        <item x="5449"/>
        <item x="4379"/>
        <item x="5709"/>
        <item x="6366"/>
        <item x="6598"/>
        <item x="6368"/>
        <item x="3538"/>
        <item x="6722"/>
        <item x="5774"/>
        <item x="6602"/>
        <item x="5722"/>
        <item x="2018"/>
        <item x="6851"/>
        <item x="4495"/>
        <item x="4809"/>
        <item x="6676"/>
        <item x="5440"/>
        <item x="307"/>
        <item x="6365"/>
        <item x="3757"/>
        <item x="6317"/>
        <item x="6862"/>
        <item x="6542"/>
        <item x="5454"/>
        <item x="6592"/>
        <item x="6124"/>
        <item x="6122"/>
        <item x="6816"/>
        <item x="6021"/>
        <item x="5474"/>
        <item x="6698"/>
        <item x="5510"/>
        <item x="6582"/>
        <item x="6065"/>
        <item x="2711"/>
        <item x="5450"/>
        <item x="6707"/>
        <item x="6717"/>
        <item x="5961"/>
        <item x="6333"/>
        <item x="5807"/>
        <item x="6928"/>
        <item x="2600"/>
        <item x="6607"/>
        <item x="6123"/>
        <item x="4139"/>
        <item x="6752"/>
        <item x="6577"/>
        <item x="7086"/>
        <item x="4727"/>
        <item x="7096"/>
        <item x="5714"/>
        <item x="7104"/>
        <item x="6930"/>
        <item x="6953"/>
        <item x="3801"/>
        <item x="4929"/>
        <item x="6011"/>
        <item x="6929"/>
        <item x="4361"/>
        <item x="7010"/>
        <item x="5958"/>
        <item x="6910"/>
        <item x="2948"/>
        <item x="4394"/>
        <item x="5112"/>
        <item x="6108"/>
        <item x="6538"/>
        <item x="4665"/>
        <item x="6096"/>
        <item x="5700"/>
        <item x="6448"/>
        <item x="6978"/>
        <item x="2027"/>
        <item x="6767"/>
        <item x="3260"/>
        <item x="4552"/>
        <item x="5387"/>
        <item x="6067"/>
        <item x="4695"/>
        <item x="4235"/>
        <item x="6540"/>
        <item x="6142"/>
        <item x="5405"/>
        <item x="5951"/>
        <item x="6895"/>
        <item x="4652"/>
        <item x="5146"/>
        <item x="5631"/>
        <item x="4702"/>
        <item x="6995"/>
        <item x="5564"/>
        <item x="6735"/>
        <item x="4881"/>
        <item x="6893"/>
        <item x="4358"/>
        <item x="5973"/>
        <item x="1939"/>
        <item x="5703"/>
        <item x="6796"/>
        <item x="3793"/>
        <item x="4538"/>
        <item x="7112"/>
        <item x="6572"/>
        <item x="6800"/>
        <item x="6991"/>
        <item x="4872"/>
        <item x="6509"/>
        <item x="5989"/>
        <item x="5512"/>
        <item x="6933"/>
        <item x="7002"/>
        <item x="6762"/>
        <item x="6855"/>
        <item x="5534"/>
        <item x="5560"/>
        <item x="7076"/>
        <item x="6710"/>
        <item x="5943"/>
        <item x="6063"/>
        <item x="6033"/>
        <item x="5236"/>
        <item x="6088"/>
        <item x="7011"/>
        <item x="6616"/>
        <item x="6331"/>
        <item x="3860"/>
        <item x="6573"/>
        <item x="7070"/>
        <item x="5340"/>
        <item x="4830"/>
        <item x="5699"/>
        <item x="6326"/>
        <item x="5605"/>
        <item x="6311"/>
        <item x="6870"/>
        <item x="5520"/>
        <item x="6258"/>
        <item x="5962"/>
        <item x="6907"/>
        <item x="7103"/>
        <item x="4421"/>
        <item x="5784"/>
        <item x="6016"/>
        <item x="5111"/>
        <item x="2763"/>
        <item x="4280"/>
        <item x="7036"/>
        <item x="6654"/>
        <item x="4938"/>
        <item x="5366"/>
        <item x="7113"/>
        <item x="6864"/>
        <item x="6640"/>
        <item x="5515"/>
        <item x="5899"/>
        <item x="6932"/>
        <item x="1077"/>
        <item x="5576"/>
        <item x="5041"/>
        <item x="6410"/>
        <item x="5588"/>
        <item x="5753"/>
        <item x="3409"/>
        <item x="4145"/>
        <item x="6138"/>
        <item x="5698"/>
        <item x="1928"/>
        <item x="6287"/>
        <item x="5177"/>
        <item x="7051"/>
        <item x="5856"/>
        <item x="7014"/>
        <item x="5744"/>
        <item x="7084"/>
        <item x="7052"/>
        <item x="7132"/>
        <item x="5595"/>
        <item x="6584"/>
        <item x="5081"/>
        <item x="1569"/>
        <item x="6810"/>
        <item x="5926"/>
        <item x="6023"/>
        <item x="6040"/>
        <item x="5053"/>
        <item x="6010"/>
        <item x="3002"/>
        <item x="6617"/>
        <item x="6421"/>
        <item x="3264"/>
        <item x="5963"/>
        <item x="5403"/>
        <item x="7047"/>
        <item x="7064"/>
        <item x="3554"/>
        <item x="6025"/>
        <item x="6470"/>
        <item x="6821"/>
        <item x="4582"/>
        <item x="2758"/>
        <item x="6309"/>
        <item x="4390"/>
        <item x="5496"/>
        <item x="6867"/>
        <item x="4448"/>
        <item x="6955"/>
        <item x="6344"/>
        <item x="5639"/>
        <item x="6126"/>
        <item x="4906"/>
        <item x="3476"/>
        <item x="6367"/>
        <item x="6574"/>
        <item x="6427"/>
        <item x="5908"/>
        <item x="6104"/>
        <item x="1061"/>
        <item x="4271"/>
        <item x="2432"/>
        <item x="7062"/>
        <item x="6064"/>
        <item x="3247"/>
        <item x="2528"/>
        <item x="751"/>
        <item x="4975"/>
        <item x="5507"/>
        <item x="6606"/>
        <item x="6305"/>
        <item x="7004"/>
        <item x="6477"/>
        <item x="4866"/>
        <item x="5099"/>
        <item x="5873"/>
        <item x="6256"/>
        <item x="5080"/>
        <item x="5912"/>
        <item x="7040"/>
        <item x="4864"/>
        <item x="3841"/>
        <item x="5671"/>
        <item x="6936"/>
        <item x="4117"/>
        <item x="7022"/>
        <item x="7139"/>
        <item x="62"/>
        <item x="5589"/>
        <item x="6417"/>
        <item x="5586"/>
        <item x="5867"/>
        <item x="2637"/>
        <item x="4761"/>
        <item x="3067"/>
        <item x="5757"/>
        <item x="7074"/>
        <item x="5939"/>
        <item x="6461"/>
        <item x="7031"/>
        <item x="6357"/>
        <item x="6782"/>
        <item x="7016"/>
        <item x="4666"/>
        <item x="6593"/>
        <item x="7021"/>
        <item x="3219"/>
        <item x="4526"/>
        <item x="7066"/>
        <item x="4101"/>
        <item x="6689"/>
        <item x="6330"/>
        <item x="2494"/>
        <item x="2101"/>
        <item x="6376"/>
        <item x="5156"/>
        <item x="5545"/>
        <item x="6919"/>
        <item x="5055"/>
        <item x="6132"/>
        <item x="5840"/>
        <item x="5154"/>
        <item x="7137"/>
        <item x="5459"/>
        <item x="7094"/>
        <item x="6146"/>
        <item x="2063"/>
        <item x="6345"/>
        <item x="6387"/>
        <item x="4510"/>
        <item x="7088"/>
        <item x="5756"/>
        <item x="3567"/>
        <item x="3895"/>
        <item x="6622"/>
        <item x="5584"/>
        <item x="5868"/>
        <item x="3888"/>
        <item x="6999"/>
        <item x="5572"/>
        <item x="6206"/>
        <item x="7156"/>
        <item x="6779"/>
        <item x="882"/>
        <item x="6723"/>
        <item x="5590"/>
        <item x="5464"/>
        <item x="56"/>
        <item x="5942"/>
        <item x="4904"/>
        <item x="5336"/>
        <item x="6452"/>
        <item x="2031"/>
        <item x="5492"/>
        <item x="2680"/>
        <item x="6095"/>
        <item x="6979"/>
        <item x="5940"/>
        <item x="6559"/>
        <item x="6543"/>
        <item x="5591"/>
        <item x="4895"/>
        <item x="3286"/>
        <item x="7145"/>
        <item x="5038"/>
        <item x="4873"/>
        <item x="6809"/>
        <item x="6440"/>
        <item x="6982"/>
        <item x="6370"/>
        <item x="2862"/>
        <item x="2823"/>
        <item x="5923"/>
        <item x="3564"/>
        <item x="3414"/>
        <item x="1050"/>
        <item x="5917"/>
        <item x="6941"/>
        <item x="2860"/>
        <item x="6840"/>
        <item x="5637"/>
        <item x="6801"/>
        <item x="57"/>
        <item x="6644"/>
        <item x="6854"/>
        <item x="7017"/>
        <item x="4151"/>
        <item x="6902"/>
        <item x="3401"/>
        <item x="4013"/>
        <item x="4435"/>
        <item x="6757"/>
        <item x="1817"/>
        <item x="4458"/>
        <item x="5643"/>
        <item x="5531"/>
        <item x="3416"/>
        <item x="3656"/>
        <item x="7100"/>
        <item x="6950"/>
        <item x="3640"/>
        <item x="3449"/>
        <item x="6997"/>
        <item x="6869"/>
        <item x="5466"/>
        <item x="6727"/>
        <item x="6001"/>
        <item x="731"/>
        <item x="3804"/>
        <item x="2906"/>
        <item x="5315"/>
        <item x="1168"/>
        <item x="4910"/>
        <item x="3837"/>
        <item x="1245"/>
        <item x="5026"/>
        <item x="3296"/>
        <item x="5128"/>
        <item x="6901"/>
        <item x="5185"/>
        <item x="5959"/>
        <item x="6977"/>
        <item x="2811"/>
        <item x="2193"/>
        <item x="5402"/>
        <item x="4949"/>
        <item x="6993"/>
        <item x="4460"/>
        <item x="6494"/>
        <item x="5108"/>
        <item x="5273"/>
        <item x="633"/>
        <item x="3037"/>
        <item x="5004"/>
        <item x="6347"/>
        <item x="7023"/>
        <item x="5152"/>
        <item x="5023"/>
        <item x="6462"/>
        <item x="5220"/>
        <item x="3689"/>
        <item x="7140"/>
        <item x="7087"/>
        <item x="6185"/>
        <item x="6169"/>
        <item x="4487"/>
        <item x="3338"/>
        <item x="4874"/>
        <item x="6852"/>
        <item x="5663"/>
        <item x="6743"/>
        <item x="6958"/>
        <item x="4720"/>
        <item x="4164"/>
        <item x="6539"/>
        <item x="6508"/>
        <item x="3221"/>
        <item x="1239"/>
        <item x="4998"/>
        <item x="1188"/>
        <item x="7001"/>
        <item x="4992"/>
        <item x="3154"/>
        <item x="6332"/>
        <item x="4946"/>
        <item x="5559"/>
        <item x="6839"/>
        <item x="4921"/>
        <item x="5579"/>
        <item x="3559"/>
        <item x="6424"/>
        <item x="6546"/>
        <item x="7116"/>
        <item x="6157"/>
        <item x="4654"/>
        <item x="4387"/>
        <item x="6690"/>
        <item x="7008"/>
        <item x="5057"/>
        <item x="5592"/>
        <item x="6983"/>
        <item x="6507"/>
        <item x="6781"/>
        <item x="5021"/>
        <item x="6576"/>
        <item x="1464"/>
        <item x="4038"/>
        <item x="1036"/>
        <item x="5618"/>
        <item x="5634"/>
        <item x="7124"/>
        <item x="5623"/>
        <item x="4452"/>
        <item x="7081"/>
        <item x="1979"/>
        <item x="6313"/>
        <item x="6439"/>
        <item x="6968"/>
        <item x="3623"/>
        <item x="5547"/>
        <item x="5613"/>
        <item x="4821"/>
        <item x="5098"/>
        <item x="6240"/>
        <item x="6949"/>
        <item x="6920"/>
        <item x="3649"/>
        <item x="449"/>
        <item x="5048"/>
        <item x="4996"/>
        <item x="5528"/>
        <item x="5147"/>
        <item x="5889"/>
        <item x="3599"/>
        <item x="5498"/>
        <item x="5084"/>
        <item x="3327"/>
        <item x="5401"/>
        <item x="4447"/>
        <item x="4278"/>
        <item x="4892"/>
        <item x="5238"/>
        <item x="5797"/>
        <item x="1372"/>
        <item x="4462"/>
        <item x="5783"/>
        <item x="4335"/>
        <item x="6565"/>
        <item x="5089"/>
        <item x="3302"/>
        <item x="2667"/>
        <item x="5477"/>
        <item x="2412"/>
        <item x="3161"/>
        <item x="2081"/>
        <item x="6362"/>
        <item x="4104"/>
        <item x="4197"/>
        <item x="6860"/>
        <item x="6728"/>
        <item x="4192"/>
        <item x="3266"/>
        <item x="4285"/>
        <item x="5015"/>
        <item x="6172"/>
        <item x="5009"/>
        <item x="2909"/>
        <item x="4962"/>
        <item x="1978"/>
        <item x="5713"/>
        <item x="5457"/>
        <item x="3084"/>
        <item x="6957"/>
        <item x="6514"/>
        <item x="3834"/>
        <item x="6350"/>
        <item x="6570"/>
        <item x="5095"/>
        <item x="1727"/>
        <item x="5508"/>
        <item x="4466"/>
        <item x="6059"/>
        <item x="3800"/>
        <item x="6519"/>
        <item x="4454"/>
        <item x="7072"/>
        <item x="5463"/>
        <item x="6888"/>
        <item x="4444"/>
        <item x="5493"/>
        <item x="4133"/>
        <item x="6774"/>
        <item x="5150"/>
        <item x="6318"/>
        <item x="7056"/>
        <item x="1886"/>
        <item x="5676"/>
        <item x="5691"/>
        <item x="6994"/>
        <item x="3396"/>
        <item x="1897"/>
        <item x="5516"/>
        <item x="4900"/>
        <item x="2783"/>
        <item x="6972"/>
        <item x="423"/>
        <item x="6835"/>
        <item x="3947"/>
        <item x="4427"/>
        <item x="6568"/>
        <item x="6588"/>
        <item x="4943"/>
        <item x="5519"/>
        <item x="4455"/>
        <item x="6945"/>
        <item x="6044"/>
        <item x="6400"/>
        <item x="6324"/>
        <item x="5980"/>
        <item x="5710"/>
        <item x="6449"/>
        <item x="5913"/>
        <item x="6658"/>
        <item x="6954"/>
        <item x="5105"/>
        <item x="6454"/>
        <item x="5795"/>
        <item x="5058"/>
        <item x="5960"/>
        <item x="6441"/>
        <item x="4945"/>
        <item x="7078"/>
        <item x="5530"/>
        <item x="5452"/>
        <item x="978"/>
        <item x="5504"/>
        <item x="6308"/>
        <item x="3151"/>
        <item x="2540"/>
        <item x="1142"/>
        <item x="6828"/>
        <item x="6200"/>
        <item x="5924"/>
        <item x="4928"/>
        <item x="5682"/>
        <item x="6369"/>
        <item x="6520"/>
        <item x="3303"/>
        <item x="6399"/>
        <item x="6084"/>
        <item x="1226"/>
        <item x="4891"/>
        <item x="5158"/>
        <item x="4646"/>
        <item x="5497"/>
        <item x="6844"/>
        <item x="6788"/>
        <item x="1280"/>
        <item x="6100"/>
        <item x="6300"/>
        <item x="2103"/>
        <item x="3665"/>
        <item x="1038"/>
        <item x="4426"/>
        <item x="5785"/>
        <item x="5638"/>
        <item x="5750"/>
        <item x="722"/>
        <item x="5116"/>
        <item x="4570"/>
        <item x="5874"/>
        <item x="5200"/>
        <item x="2029"/>
        <item x="4901"/>
        <item x="5159"/>
        <item x="5390"/>
        <item x="6826"/>
        <item x="7042"/>
        <item x="4822"/>
        <item x="5234"/>
        <item x="5972"/>
        <item x="7019"/>
        <item x="6092"/>
        <item x="6497"/>
        <item x="4970"/>
        <item x="5819"/>
        <item x="5946"/>
        <item x="6884"/>
        <item x="1700"/>
        <item x="1980"/>
        <item x="5077"/>
        <item x="3748"/>
        <item x="5443"/>
        <item x="6087"/>
        <item x="5711"/>
        <item x="6083"/>
        <item x="6434"/>
        <item x="1395"/>
        <item x="6352"/>
        <item x="3885"/>
        <item x="2091"/>
        <item x="4886"/>
        <item x="3036"/>
        <item x="6443"/>
        <item x="6912"/>
        <item x="4221"/>
        <item x="6073"/>
        <item x="5003"/>
        <item x="5094"/>
        <item x="6944"/>
        <item x="6459"/>
        <item x="5614"/>
        <item x="5485"/>
        <item x="5435"/>
        <item x="4450"/>
        <item x="6638"/>
        <item x="820"/>
        <item x="5448"/>
        <item x="6963"/>
        <item x="6034"/>
        <item x="4610"/>
        <item x="5890"/>
        <item x="6364"/>
        <item x="1403"/>
        <item x="900"/>
        <item x="6683"/>
        <item x="5522"/>
        <item x="5473"/>
        <item x="6668"/>
        <item x="1227"/>
        <item x="4519"/>
        <item x="4333"/>
        <item x="3119"/>
        <item x="3981"/>
        <item x="2601"/>
        <item x="4110"/>
        <item x="6270"/>
        <item x="5400"/>
        <item x="2858"/>
        <item x="5326"/>
        <item x="6988"/>
        <item x="2830"/>
        <item x="6984"/>
        <item x="2142"/>
        <item x="2951"/>
        <item x="5624"/>
        <item x="5118"/>
        <item x="4558"/>
        <item x="4625"/>
        <item x="4308"/>
        <item x="1134"/>
        <item x="2332"/>
        <item x="4367"/>
        <item x="4472"/>
        <item x="5006"/>
        <item x="6061"/>
        <item x="4847"/>
        <item x="3326"/>
        <item x="7107"/>
        <item x="4854"/>
        <item x="2493"/>
        <item x="3391"/>
        <item x="1811"/>
        <item x="6371"/>
        <item x="5626"/>
        <item x="6336"/>
        <item x="526"/>
        <item x="4780"/>
        <item x="7082"/>
        <item x="962"/>
        <item x="4008"/>
        <item x="5517"/>
        <item x="4260"/>
        <item x="5875"/>
        <item x="4877"/>
        <item x="6388"/>
        <item x="4670"/>
        <item x="5630"/>
        <item x="3212"/>
        <item x="1713"/>
        <item x="4915"/>
        <item x="4480"/>
        <item x="1703"/>
        <item x="3436"/>
        <item x="6973"/>
        <item x="1922"/>
        <item x="3936"/>
        <item x="168"/>
        <item x="5742"/>
        <item x="2174"/>
        <item x="7142"/>
        <item x="4430"/>
        <item x="6720"/>
        <item x="5672"/>
        <item x="2114"/>
        <item x="6337"/>
        <item x="5513"/>
        <item x="6691"/>
        <item x="3385"/>
        <item x="4163"/>
        <item x="3169"/>
        <item x="6725"/>
        <item x="2512"/>
        <item x="2558"/>
        <item x="4961"/>
        <item x="1021"/>
        <item x="7007"/>
        <item x="5027"/>
        <item x="4954"/>
        <item x="4431"/>
        <item x="6887"/>
        <item x="6966"/>
        <item x="6175"/>
        <item x="4400"/>
        <item x="6284"/>
        <item x="7115"/>
        <item x="3115"/>
        <item x="357"/>
        <item x="6763"/>
        <item x="5670"/>
        <item x="6426"/>
        <item x="5597"/>
        <item x="1035"/>
        <item x="3433"/>
        <item x="6237"/>
        <item x="6755"/>
        <item x="5437"/>
        <item x="6423"/>
        <item x="5553"/>
        <item x="3797"/>
        <item x="6043"/>
        <item x="998"/>
        <item x="671"/>
        <item x="6506"/>
        <item x="4420"/>
        <item x="5036"/>
        <item x="6404"/>
        <item x="6678"/>
        <item x="911"/>
        <item x="4432"/>
        <item x="6154"/>
        <item x="3896"/>
        <item x="5955"/>
        <item x="3866"/>
        <item x="6789"/>
        <item x="6329"/>
        <item x="5461"/>
        <item x="6813"/>
        <item x="5833"/>
        <item x="6457"/>
        <item x="5008"/>
        <item x="4849"/>
        <item x="6986"/>
        <item x="3466"/>
        <item x="6696"/>
        <item x="6911"/>
        <item x="4920"/>
        <item x="5056"/>
        <item x="7148"/>
        <item x="4350"/>
        <item x="6704"/>
        <item x="4737"/>
        <item x="355"/>
        <item x="6121"/>
        <item x="4655"/>
        <item x="6307"/>
        <item x="6730"/>
        <item x="2895"/>
        <item x="6750"/>
        <item x="6389"/>
        <item x="1576"/>
        <item x="5025"/>
        <item x="2663"/>
        <item x="5953"/>
        <item x="4446"/>
        <item x="1472"/>
        <item x="930"/>
        <item x="4468"/>
        <item x="2583"/>
        <item x="2579"/>
        <item x="6575"/>
        <item x="5155"/>
        <item x="6488"/>
        <item x="7123"/>
        <item x="6094"/>
        <item x="5049"/>
        <item x="4684"/>
        <item x="1589"/>
        <item x="1299"/>
        <item x="6433"/>
        <item x="7119"/>
        <item x="3430"/>
        <item x="5596"/>
        <item x="5433"/>
        <item x="5800"/>
        <item x="1834"/>
        <item x="3272"/>
        <item x="6158"/>
        <item x="6650"/>
        <item x="5354"/>
        <item x="5811"/>
        <item x="2197"/>
        <item x="4894"/>
        <item x="5169"/>
        <item x="7111"/>
        <item x="1316"/>
        <item x="6167"/>
        <item x="6325"/>
        <item x="5571"/>
        <item x="19"/>
        <item x="3807"/>
        <item x="6775"/>
        <item x="1822"/>
        <item x="2093"/>
        <item x="6694"/>
        <item x="2981"/>
        <item x="3149"/>
        <item x="5936"/>
        <item x="6961"/>
        <item x="4305"/>
        <item x="6089"/>
        <item x="4440"/>
        <item x="979"/>
        <item x="6340"/>
        <item x="2749"/>
        <item x="6120"/>
        <item x="4927"/>
        <item x="3531"/>
        <item x="5570"/>
        <item x="5704"/>
        <item x="3955"/>
        <item x="6761"/>
        <item x="6081"/>
        <item x="477"/>
        <item x="1420"/>
        <item x="4441"/>
        <item x="6131"/>
        <item x="5113"/>
        <item x="2250"/>
        <item x="6732"/>
        <item x="6135"/>
        <item x="5535"/>
        <item x="5806"/>
        <item x="6642"/>
        <item x="3705"/>
        <item x="5521"/>
        <item x="6148"/>
        <item x="3445"/>
        <item x="4459"/>
        <item x="5754"/>
        <item x="6868"/>
        <item x="6819"/>
        <item x="4412"/>
        <item x="4919"/>
        <item x="2605"/>
        <item x="6472"/>
        <item x="2818"/>
        <item x="2725"/>
        <item x="2578"/>
        <item x="3458"/>
        <item x="3362"/>
        <item x="4936"/>
        <item x="6416"/>
        <item x="1220"/>
        <item x="5141"/>
        <item x="1780"/>
        <item x="6736"/>
        <item x="1159"/>
        <item x="2987"/>
        <item x="806"/>
        <item x="6741"/>
        <item x="5622"/>
        <item x="4651"/>
        <item x="3916"/>
        <item x="2617"/>
        <item x="5110"/>
        <item x="6655"/>
        <item x="3418"/>
        <item x="4851"/>
        <item x="5034"/>
        <item x="5031"/>
        <item x="3287"/>
        <item x="3321"/>
        <item x="6729"/>
        <item x="5603"/>
        <item x="4888"/>
        <item x="6885"/>
        <item x="4973"/>
        <item x="5657"/>
        <item x="1891"/>
        <item x="6916"/>
        <item x="4231"/>
        <item x="3070"/>
        <item x="6382"/>
        <item x="1704"/>
        <item x="2025"/>
        <item x="5902"/>
        <item x="6013"/>
        <item x="6724"/>
        <item x="3835"/>
        <item x="5286"/>
        <item x="5653"/>
        <item x="847"/>
        <item x="5839"/>
        <item x="2401"/>
        <item x="3703"/>
        <item x="284"/>
        <item x="4463"/>
        <item x="6224"/>
        <item x="6180"/>
        <item x="6965"/>
        <item x="6524"/>
        <item x="1435"/>
        <item x="6846"/>
        <item x="6156"/>
        <item x="6889"/>
        <item x="6432"/>
        <item x="3827"/>
        <item x="4443"/>
        <item x="6194"/>
        <item x="4984"/>
        <item x="6057"/>
        <item x="997"/>
        <item x="7068"/>
        <item x="6706"/>
        <item x="4947"/>
        <item x="6630"/>
        <item x="3811"/>
        <item x="3798"/>
        <item x="4875"/>
        <item x="4103"/>
        <item x="3123"/>
        <item x="2756"/>
        <item x="6518"/>
        <item x="2396"/>
        <item x="5598"/>
        <item x="1680"/>
        <item x="6109"/>
        <item x="5078"/>
        <item x="2673"/>
        <item x="6552"/>
        <item x="5424"/>
        <item x="5483"/>
        <item x="6892"/>
        <item x="6765"/>
        <item x="4524"/>
        <item x="6567"/>
        <item x="6647"/>
        <item x="7136"/>
        <item x="6548"/>
        <item x="4084"/>
        <item x="6938"/>
        <item x="1515"/>
        <item x="5619"/>
        <item x="5544"/>
        <item x="5285"/>
        <item x="3298"/>
        <item x="7129"/>
        <item x="5529"/>
        <item x="1465"/>
        <item x="5655"/>
        <item x="6246"/>
        <item x="5050"/>
        <item x="5451"/>
        <item x="6825"/>
        <item x="4249"/>
        <item x="6692"/>
        <item x="5444"/>
        <item x="3641"/>
        <item x="1140"/>
        <item x="406"/>
        <item x="55"/>
        <item x="1164"/>
        <item x="6076"/>
        <item x="5969"/>
        <item x="7015"/>
        <item x="5410"/>
        <item x="6118"/>
        <item x="4861"/>
        <item x="5569"/>
        <item x="7075"/>
        <item x="6039"/>
        <item x="5977"/>
        <item x="5645"/>
        <item x="5119"/>
        <item x="4290"/>
        <item x="5952"/>
        <item x="711"/>
        <item x="7102"/>
        <item x="2217"/>
        <item x="6487"/>
        <item x="2989"/>
        <item x="4413"/>
        <item x="6875"/>
        <item x="3434"/>
        <item x="6055"/>
        <item x="6249"/>
        <item x="3333"/>
        <item x="6914"/>
        <item x="1422"/>
        <item x="6335"/>
        <item x="3929"/>
        <item x="3398"/>
        <item x="4922"/>
        <item x="4423"/>
        <item x="2376"/>
        <item x="5930"/>
        <item x="6595"/>
        <item x="4756"/>
        <item x="3447"/>
        <item x="6306"/>
        <item x="5194"/>
        <item x="6943"/>
        <item x="4438"/>
        <item x="6374"/>
        <item x="6544"/>
        <item x="5723"/>
        <item x="6747"/>
        <item x="5385"/>
        <item x="7054"/>
        <item x="6940"/>
        <item x="6754"/>
        <item x="6038"/>
        <item x="6785"/>
        <item x="6351"/>
        <item x="5356"/>
        <item x="5414"/>
        <item x="6445"/>
        <item x="987"/>
        <item x="4252"/>
        <item x="6419"/>
        <item x="1968"/>
        <item x="6035"/>
        <item x="5518"/>
        <item x="6947"/>
        <item x="7029"/>
        <item x="6079"/>
        <item x="1965"/>
        <item x="4852"/>
        <item x="1285"/>
        <item x="6629"/>
        <item x="6937"/>
        <item x="5948"/>
        <item x="2815"/>
        <item x="6918"/>
        <item x="4535"/>
        <item x="5136"/>
        <item x="6395"/>
        <item x="5602"/>
        <item x="4914"/>
        <item x="6053"/>
        <item x="4115"/>
        <item x="4184"/>
        <item x="5678"/>
        <item x="3335"/>
        <item x="5"/>
        <item x="5472"/>
        <item x="7133"/>
        <item x="7035"/>
        <item x="6113"/>
        <item x="6545"/>
        <item x="6780"/>
        <item x="5140"/>
        <item x="3815"/>
        <item x="5232"/>
        <item x="4239"/>
        <item x="460"/>
        <item x="4990"/>
        <item x="5453"/>
        <item x="6349"/>
        <item x="1307"/>
        <item x="5817"/>
        <item x="1550"/>
        <item x="6101"/>
        <item x="5148"/>
        <item x="719"/>
        <item x="4004"/>
        <item x="3721"/>
        <item x="3406"/>
        <item x="6935"/>
        <item x="3959"/>
        <item x="5386"/>
        <item x="5132"/>
        <item x="4840"/>
        <item x="6115"/>
        <item x="5841"/>
        <item x="3611"/>
        <item x="6562"/>
        <item x="5641"/>
        <item x="2066"/>
        <item x="6312"/>
        <item x="864"/>
        <item x="6393"/>
        <item x="5903"/>
        <item x="5022"/>
        <item x="5191"/>
        <item x="1228"/>
        <item x="1255"/>
        <item x="5999"/>
        <item x="3743"/>
        <item x="5764"/>
        <item x="4899"/>
        <item x="4242"/>
        <item x="1666"/>
        <item x="7067"/>
        <item x="2952"/>
        <item x="4537"/>
        <item x="6931"/>
        <item x="5163"/>
        <item x="2526"/>
        <item x="6563"/>
        <item x="6133"/>
        <item x="6221"/>
        <item x="3375"/>
        <item x="4817"/>
        <item x="6656"/>
        <item x="5561"/>
        <item x="4858"/>
        <item x="6051"/>
        <item x="5617"/>
        <item x="6106"/>
        <item x="5551"/>
        <item x="4193"/>
        <item x="196"/>
        <item x="5922"/>
        <item x="6633"/>
        <item x="4339"/>
        <item x="6766"/>
        <item x="4725"/>
        <item x="6915"/>
        <item x="5447"/>
        <item x="6006"/>
        <item x="1337"/>
        <item x="5073"/>
        <item x="3601"/>
        <item x="5180"/>
        <item x="5054"/>
        <item x="6174"/>
        <item x="3580"/>
        <item x="4449"/>
        <item x="5920"/>
        <item x="6024"/>
        <item x="6815"/>
        <item x="6530"/>
        <item x="5039"/>
        <item x="4244"/>
        <item x="2056"/>
        <item x="6834"/>
        <item x="140"/>
        <item x="4515"/>
        <item x="6498"/>
        <item x="4812"/>
        <item x="5538"/>
        <item x="4926"/>
        <item x="3725"/>
        <item x="5646"/>
        <item x="5160"/>
        <item x="4713"/>
        <item x="1358"/>
        <item x="451"/>
        <item x="5794"/>
        <item x="6661"/>
        <item x="5428"/>
        <item x="6298"/>
        <item x="5302"/>
        <item x="620"/>
        <item x="6917"/>
        <item x="3012"/>
        <item x="5202"/>
        <item x="5543"/>
        <item x="3865"/>
        <item x="2246"/>
        <item x="4958"/>
        <item x="1355"/>
        <item x="3511"/>
        <item x="5467"/>
        <item x="4606"/>
        <item x="6560"/>
        <item x="6129"/>
        <item x="1952"/>
        <item x="6098"/>
        <item x="4896"/>
        <item x="4918"/>
        <item x="6740"/>
        <item x="6499"/>
        <item x="5005"/>
        <item x="6480"/>
        <item x="4262"/>
        <item x="3968"/>
        <item x="5796"/>
        <item x="5455"/>
        <item x="5731"/>
        <item x="5335"/>
        <item x="5333"/>
        <item x="6645"/>
        <item x="6303"/>
        <item x="1810"/>
        <item x="3410"/>
        <item x="3854"/>
        <item x="6832"/>
        <item x="2372"/>
        <item x="6913"/>
        <item x="6942"/>
        <item x="6923"/>
        <item x="3199"/>
        <item x="7120"/>
        <item x="5362"/>
        <item x="356"/>
        <item x="6671"/>
        <item x="1013"/>
        <item x="1556"/>
        <item x="5636"/>
        <item x="6680"/>
        <item x="692"/>
        <item x="3740"/>
        <item x="3697"/>
        <item x="6202"/>
        <item x="6649"/>
        <item x="145"/>
        <item x="6874"/>
        <item x="1288"/>
        <item x="851"/>
        <item x="4669"/>
        <item x="3964"/>
        <item x="5982"/>
        <item x="6597"/>
        <item x="16"/>
        <item x="6609"/>
        <item x="4577"/>
        <item x="6431"/>
        <item x="1489"/>
        <item x="6564"/>
        <item x="2740"/>
        <item x="6422"/>
        <item x="4834"/>
        <item x="1843"/>
        <item x="6217"/>
        <item x="4007"/>
        <item x="2588"/>
        <item x="6848"/>
        <item x="2282"/>
        <item x="4028"/>
        <item x="1503"/>
        <item x="6927"/>
        <item x="3497"/>
        <item x="3075"/>
        <item x="3700"/>
        <item x="4723"/>
        <item x="1778"/>
        <item x="5074"/>
        <item x="5858"/>
        <item x="1735"/>
        <item x="4846"/>
        <item x="3638"/>
        <item x="6611"/>
        <item x="5161"/>
        <item x="4334"/>
        <item x="6446"/>
        <item x="3468"/>
        <item x="4310"/>
        <item x="6790"/>
        <item x="6535"/>
        <item x="6267"/>
        <item x="4299"/>
        <item x="338"/>
        <item x="5416"/>
        <item x="5990"/>
        <item x="6652"/>
        <item x="5445"/>
        <item x="972"/>
        <item x="3840"/>
        <item x="6677"/>
        <item x="5000"/>
        <item x="2083"/>
        <item x="2275"/>
        <item x="3926"/>
        <item x="6390"/>
        <item x="197"/>
        <item x="2926"/>
        <item x="986"/>
        <item x="4469"/>
        <item x="3938"/>
        <item x="5524"/>
        <item x="2297"/>
        <item x="5615"/>
        <item x="6581"/>
        <item x="5690"/>
        <item x="5733"/>
        <item x="3013"/>
        <item x="6467"/>
        <item x="5100"/>
        <item x="2822"/>
        <item x="6238"/>
        <item x="5565"/>
        <item x="3845"/>
        <item x="6685"/>
        <item x="5172"/>
        <item x="4433"/>
        <item x="7043"/>
        <item x="5168"/>
        <item x="6703"/>
        <item x="4176"/>
        <item x="220"/>
        <item x="1302"/>
        <item x="1237"/>
        <item x="6153"/>
        <item x="4457"/>
        <item x="4944"/>
        <item x="6899"/>
        <item x="5166"/>
        <item x="6856"/>
        <item x="5344"/>
        <item x="1612"/>
        <item x="1743"/>
        <item x="5966"/>
        <item x="5934"/>
        <item x="4386"/>
        <item x="5635"/>
        <item x="1967"/>
        <item x="2744"/>
        <item x="4422"/>
        <item x="5181"/>
        <item x="3622"/>
        <item x="5478"/>
        <item x="4288"/>
        <item x="4810"/>
        <item x="4856"/>
        <item x="4942"/>
        <item x="6803"/>
        <item x="1976"/>
        <item x="5880"/>
        <item x="273"/>
        <item x="6635"/>
        <item x="295"/>
        <item x="901"/>
        <item x="5826"/>
        <item x="2247"/>
        <item x="1777"/>
        <item x="6071"/>
        <item x="5656"/>
        <item x="1720"/>
        <item x="3789"/>
        <item x="6531"/>
        <item x="6975"/>
        <item x="5382"/>
        <item x="4052"/>
        <item x="3973"/>
        <item x="3813"/>
        <item x="6758"/>
        <item x="6338"/>
        <item x="2102"/>
        <item x="5857"/>
        <item x="3781"/>
        <item x="5079"/>
        <item x="1708"/>
        <item x="5460"/>
        <item x="4185"/>
        <item x="4196"/>
        <item x="4219"/>
        <item x="4150"/>
        <item x="6665"/>
        <item x="2888"/>
        <item x="6653"/>
        <item x="3277"/>
        <item x="3329"/>
        <item x="5090"/>
        <item x="6555"/>
        <item x="6829"/>
        <item x="5439"/>
        <item x="6000"/>
        <item x="5235"/>
        <item x="6625"/>
        <item x="5071"/>
        <item x="7030"/>
        <item x="4410"/>
        <item x="1797"/>
        <item x="1690"/>
        <item x="293"/>
        <item x="271"/>
        <item x="5348"/>
        <item x="5490"/>
        <item x="2481"/>
        <item x="5650"/>
        <item x="4365"/>
        <item x="4509"/>
        <item x="3771"/>
        <item x="6091"/>
        <item x="6715"/>
        <item x="3332"/>
        <item x="3802"/>
        <item x="1105"/>
        <item x="5244"/>
        <item x="5065"/>
        <item x="5533"/>
        <item x="4703"/>
        <item x="5043"/>
        <item x="511"/>
        <item x="1914"/>
        <item x="5878"/>
        <item x="2485"/>
        <item x="5361"/>
        <item x="6589"/>
        <item x="2880"/>
        <item x="6850"/>
        <item x="1693"/>
        <item x="4575"/>
        <item x="1861"/>
        <item x="6015"/>
        <item x="6235"/>
        <item x="4977"/>
        <item x="6532"/>
        <item x="6296"/>
        <item x="4897"/>
        <item x="6184"/>
        <item x="6077"/>
        <item x="2924"/>
        <item x="3588"/>
        <item x="3995"/>
        <item x="6760"/>
        <item x="2907"/>
        <item x="4742"/>
        <item x="1872"/>
        <item x="6541"/>
        <item x="4406"/>
        <item x="3523"/>
        <item x="7152"/>
        <item x="428"/>
        <item x="6861"/>
        <item x="6554"/>
        <item x="378"/>
        <item x="1971"/>
        <item x="410"/>
        <item x="6802"/>
        <item x="1116"/>
        <item x="1722"/>
        <item x="4205"/>
        <item x="6908"/>
        <item x="4388"/>
        <item x="6355"/>
        <item x="3503"/>
        <item x="6890"/>
        <item x="682"/>
        <item x="4146"/>
        <item x="439"/>
        <item x="4574"/>
        <item x="3429"/>
        <item x="1363"/>
        <item x="2359"/>
        <item x="5738"/>
        <item x="3481"/>
        <item x="4731"/>
        <item x="1738"/>
        <item x="6998"/>
        <item x="3281"/>
        <item x="6155"/>
        <item x="6579"/>
        <item x="399"/>
        <item x="3085"/>
        <item x="2631"/>
        <item x="3020"/>
        <item x="5412"/>
        <item x="6734"/>
        <item x="3671"/>
        <item x="6105"/>
        <item x="5013"/>
        <item x="3628"/>
        <item x="6408"/>
        <item x="4273"/>
        <item x="1081"/>
        <item x="4966"/>
        <item x="6946"/>
        <item x="6863"/>
        <item x="5290"/>
        <item x="6857"/>
        <item x="6513"/>
        <item x="3872"/>
        <item x="1561"/>
        <item x="1178"/>
        <item x="2108"/>
        <item x="2829"/>
        <item x="6328"/>
        <item x="4478"/>
        <item x="3573"/>
        <item x="2113"/>
        <item x="6429"/>
        <item x="4473"/>
        <item x="5568"/>
        <item x="6150"/>
        <item x="4467"/>
        <item x="5404"/>
        <item x="2950"/>
        <item x="5772"/>
        <item x="4507"/>
        <item x="4568"/>
        <item x="380"/>
        <item x="4893"/>
        <item x="1399"/>
        <item x="4855"/>
        <item x="6693"/>
        <item x="3880"/>
        <item x="4181"/>
        <item x="6230"/>
        <item x="6214"/>
        <item x="3730"/>
        <item x="2137"/>
        <item x="6666"/>
        <item x="4442"/>
        <item x="1568"/>
        <item x="4043"/>
        <item x="6674"/>
        <item x="4307"/>
        <item x="2652"/>
        <item x="6621"/>
        <item x="5406"/>
        <item x="3874"/>
        <item x="4750"/>
        <item x="3498"/>
        <item x="1631"/>
        <item x="5193"/>
        <item x="6631"/>
        <item x="3549"/>
        <item x="4437"/>
        <item x="6718"/>
        <item x="5475"/>
        <item x="2592"/>
        <item x="2728"/>
        <item x="6321"/>
        <item x="6667"/>
        <item x="6896"/>
        <item x="3918"/>
        <item x="4805"/>
        <item x="6046"/>
        <item x="4989"/>
        <item x="2058"/>
        <item x="1064"/>
        <item x="2765"/>
        <item x="5548"/>
        <item x="6833"/>
        <item x="5040"/>
        <item x="4355"/>
        <item x="6619"/>
        <item x="6463"/>
        <item x="3571"/>
        <item x="6145"/>
        <item x="5992"/>
        <item x="362"/>
        <item x="536"/>
        <item x="5438"/>
        <item x="4871"/>
        <item x="3975"/>
        <item x="3565"/>
        <item x="5157"/>
        <item x="4498"/>
        <item x="4831"/>
        <item x="1330"/>
        <item x="3775"/>
        <item x="938"/>
        <item x="5625"/>
        <item x="3438"/>
        <item x="6687"/>
        <item x="6900"/>
        <item x="4993"/>
        <item x="5131"/>
        <item x="3512"/>
        <item x="3320"/>
        <item x="5801"/>
        <item x="6646"/>
        <item x="5994"/>
        <item x="5297"/>
        <item x="1696"/>
        <item x="69"/>
        <item x="1862"/>
        <item x="4708"/>
        <item x="6791"/>
        <item x="5739"/>
        <item x="2288"/>
        <item x="2097"/>
        <item x="6837"/>
        <item x="1605"/>
        <item x="4012"/>
        <item x="4917"/>
        <item x="6964"/>
        <item x="1887"/>
        <item x="3856"/>
        <item x="6437"/>
        <item x="3736"/>
        <item x="6231"/>
        <item x="3620"/>
        <item x="3509"/>
        <item x="1962"/>
        <item x="2060"/>
        <item x="4368"/>
        <item x="6302"/>
        <item x="4738"/>
        <item x="6558"/>
        <item x="501"/>
        <item x="7117"/>
        <item x="1798"/>
        <item x="3202"/>
        <item x="1614"/>
        <item x="4391"/>
        <item x="4643"/>
        <item x="5311"/>
        <item x="4073"/>
        <item x="3694"/>
        <item x="5468"/>
        <item x="6594"/>
        <item x="6402"/>
        <item x="1238"/>
        <item x="6263"/>
        <item x="3858"/>
        <item x="6776"/>
        <item x="6664"/>
        <item x="3873"/>
        <item x="4395"/>
        <item x="5971"/>
        <item x="22"/>
        <item x="6165"/>
        <item x="4194"/>
        <item x="5107"/>
        <item x="3258"/>
        <item x="5162"/>
        <item x="1784"/>
        <item x="6841"/>
        <item x="2069"/>
        <item x="3677"/>
        <item x="2973"/>
        <item x="6188"/>
        <item x="3495"/>
        <item x="1954"/>
        <item x="5779"/>
        <item x="6282"/>
        <item x="4857"/>
        <item x="5546"/>
        <item x="6921"/>
        <item x="424"/>
        <item x="6578"/>
        <item x="3515"/>
        <item x="5832"/>
        <item x="4972"/>
        <item x="5341"/>
        <item x="4641"/>
        <item x="1388"/>
        <item x="4071"/>
        <item x="6822"/>
        <item x="6547"/>
        <item x="5035"/>
        <item x="5502"/>
        <item x="2905"/>
        <item x="6397"/>
        <item x="5834"/>
        <item x="6315"/>
        <item x="6496"/>
        <item x="6003"/>
        <item x="6992"/>
        <item x="718"/>
        <item x="1753"/>
        <item x="4580"/>
        <item x="589"/>
        <item x="1774"/>
        <item x="5407"/>
        <item x="592"/>
        <item x="5456"/>
        <item x="5337"/>
        <item x="1582"/>
        <item x="766"/>
        <item x="498"/>
        <item x="2656"/>
        <item x="4905"/>
        <item x="6713"/>
        <item x="1766"/>
        <item x="3304"/>
        <item x="1479"/>
        <item x="42"/>
        <item x="5674"/>
        <item x="243"/>
        <item x="785"/>
        <item x="6808"/>
        <item x="4416"/>
        <item x="5988"/>
        <item x="4967"/>
        <item x="4902"/>
        <item x="3998"/>
        <item x="1762"/>
        <item x="3818"/>
        <item x="5060"/>
        <item x="1370"/>
        <item x="5413"/>
        <item x="2048"/>
        <item x="562"/>
        <item x="4932"/>
        <item x="6473"/>
        <item x="4344"/>
        <item x="2543"/>
        <item x="1344"/>
        <item x="5996"/>
        <item x="3022"/>
        <item x="3913"/>
        <item x="5911"/>
        <item x="2000"/>
        <item x="3457"/>
        <item x="2158"/>
        <item x="5536"/>
        <item x="5660"/>
        <item x="6139"/>
        <item x="4402"/>
        <item x="5828"/>
        <item x="6672"/>
        <item x="4373"/>
        <item x="4754"/>
        <item x="705"/>
        <item x="6342"/>
        <item x="2933"/>
        <item x="3387"/>
        <item x="3043"/>
        <item x="6648"/>
        <item x="6069"/>
        <item x="5212"/>
        <item x="2774"/>
        <item x="4125"/>
        <item x="4622"/>
        <item x="3575"/>
        <item x="6464"/>
        <item x="6187"/>
        <item x="2335"/>
        <item x="5727"/>
        <item x="1572"/>
        <item x="1186"/>
        <item x="6820"/>
        <item x="1147"/>
        <item x="791"/>
        <item x="1750"/>
        <item x="5215"/>
        <item x="5301"/>
        <item x="1521"/>
        <item x="4912"/>
        <item x="2764"/>
        <item x="664"/>
        <item x="6050"/>
        <item x="4137"/>
        <item x="5970"/>
        <item x="1426"/>
        <item x="185"/>
        <item x="7109"/>
        <item x="5417"/>
        <item x="4070"/>
        <item x="6759"/>
        <item x="269"/>
        <item x="4807"/>
        <item x="1459"/>
        <item x="6566"/>
        <item x="1622"/>
        <item x="4728"/>
        <item x="6751"/>
        <item x="3905"/>
        <item x="6675"/>
        <item x="3717"/>
        <item x="2920"/>
        <item x="5114"/>
        <item x="6301"/>
        <item x="497"/>
        <item x="3728"/>
        <item x="97"/>
        <item x="4561"/>
        <item x="6062"/>
        <item x="4907"/>
        <item x="3187"/>
        <item x="1577"/>
        <item x="2974"/>
        <item x="1028"/>
        <item x="5462"/>
        <item x="1877"/>
        <item x="4964"/>
        <item x="3767"/>
        <item x="5825"/>
        <item x="4697"/>
        <item x="4579"/>
        <item x="5896"/>
        <item x="2686"/>
        <item x="6008"/>
        <item x="403"/>
        <item x="6082"/>
        <item x="6627"/>
        <item x="6959"/>
        <item x="5669"/>
        <item x="5702"/>
        <item x="1850"/>
        <item x="2383"/>
        <item x="4328"/>
        <item x="1835"/>
        <item x="3181"/>
        <item x="4372"/>
        <item x="6500"/>
        <item x="3727"/>
        <item x="6795"/>
        <item x="4909"/>
        <item x="342"/>
        <item x="6007"/>
        <item x="2801"/>
        <item x="4648"/>
        <item x="471"/>
        <item x="4636"/>
        <item x="5432"/>
        <item x="59"/>
        <item x="6453"/>
        <item x="5849"/>
        <item x="4719"/>
        <item x="3616"/>
        <item x="977"/>
        <item x="4088"/>
        <item x="6773"/>
        <item x="5585"/>
        <item x="1264"/>
        <item x="3867"/>
        <item x="6553"/>
        <item x="3323"/>
        <item x="6551"/>
        <item x="6471"/>
        <item x="2148"/>
        <item x="5480"/>
        <item x="1214"/>
        <item x="129"/>
        <item x="1972"/>
        <item x="2014"/>
        <item x="250"/>
        <item x="3953"/>
        <item x="6134"/>
        <item x="3008"/>
        <item x="6450"/>
        <item x="174"/>
        <item x="5137"/>
        <item x="6264"/>
        <item x="289"/>
        <item x="6641"/>
        <item x="752"/>
        <item x="154"/>
        <item x="3309"/>
        <item x="5429"/>
        <item x="6632"/>
        <item x="3077"/>
        <item x="525"/>
        <item x="4991"/>
        <item x="980"/>
        <item x="4383"/>
        <item x="1409"/>
        <item x="2597"/>
        <item x="225"/>
        <item x="1904"/>
        <item x="2122"/>
        <item x="5846"/>
        <item x="6903"/>
        <item x="4380"/>
        <item x="4793"/>
        <item x="4833"/>
        <item x="681"/>
        <item x="3779"/>
        <item x="6739"/>
        <item x="5255"/>
        <item x="3166"/>
        <item x="6161"/>
        <item x="3617"/>
        <item x="1217"/>
        <item x="6663"/>
        <item x="4481"/>
        <item x="1446"/>
        <item x="663"/>
        <item x="1599"/>
        <item x="2152"/>
        <item x="4794"/>
        <item x="4544"/>
        <item x="4699"/>
        <item x="4982"/>
        <item x="1707"/>
        <item x="1482"/>
        <item x="1729"/>
        <item x="3241"/>
        <item x="3630"/>
        <item x="6784"/>
        <item x="2262"/>
        <item x="6447"/>
        <item x="5651"/>
        <item x="2884"/>
        <item x="3172"/>
        <item x="5394"/>
        <item x="967"/>
        <item x="6612"/>
        <item x="5652"/>
        <item x="1378"/>
        <item x="3472"/>
        <item x="3978"/>
        <item x="5061"/>
        <item x="6297"/>
        <item x="1868"/>
        <item x="3239"/>
        <item x="949"/>
        <item x="1193"/>
        <item x="5153"/>
        <item x="3855"/>
        <item x="5355"/>
        <item x="3958"/>
        <item x="2050"/>
        <item x="4799"/>
        <item x="2731"/>
        <item x="5949"/>
        <item x="1821"/>
        <item x="2472"/>
        <item x="3312"/>
        <item x="4500"/>
        <item x="2661"/>
        <item x="4758"/>
        <item x="249"/>
        <item x="4853"/>
        <item x="6745"/>
        <item x="5706"/>
        <item x="5851"/>
        <item x="2855"/>
        <item x="2321"/>
        <item x="2167"/>
        <item x="422"/>
        <item x="3667"/>
        <item x="1029"/>
        <item x="6967"/>
        <item x="6386"/>
        <item x="4940"/>
        <item x="246"/>
        <item x="6571"/>
        <item x="6742"/>
        <item x="6074"/>
        <item x="6738"/>
        <item x="3653"/>
        <item x="1677"/>
        <item x="1424"/>
        <item x="5809"/>
        <item x="348"/>
        <item x="2187"/>
        <item x="1957"/>
        <item x="4527"/>
        <item x="932"/>
        <item x="3521"/>
        <item x="2803"/>
        <item x="7121"/>
        <item x="5135"/>
        <item x="3126"/>
        <item x="4525"/>
        <item x="4841"/>
        <item x="686"/>
        <item x="4642"/>
        <item x="3297"/>
        <item x="6248"/>
        <item x="2786"/>
        <item x="1633"/>
        <item x="5549"/>
        <item x="5434"/>
        <item x="2577"/>
        <item x="3203"/>
        <item x="4965"/>
        <item x="1389"/>
        <item x="7098"/>
        <item x="324"/>
        <item x="6952"/>
        <item x="1684"/>
        <item x="7069"/>
        <item x="6643"/>
        <item x="1562"/>
        <item x="4981"/>
        <item x="5854"/>
        <item x="1764"/>
        <item x="1323"/>
        <item x="5810"/>
        <item x="5189"/>
        <item x="2342"/>
        <item x="4465"/>
        <item x="5692"/>
        <item x="3226"/>
        <item x="5956"/>
        <item x="4058"/>
        <item x="2985"/>
        <item x="6381"/>
        <item x="5985"/>
        <item x="4259"/>
        <item x="1509"/>
        <item x="2992"/>
        <item x="5083"/>
        <item x="3543"/>
        <item x="5813"/>
        <item x="5029"/>
        <item x="1322"/>
        <item x="5101"/>
        <item x="6176"/>
        <item x="906"/>
        <item x="610"/>
        <item x="5577"/>
        <item x="6430"/>
        <item x="4364"/>
        <item x="2574"/>
        <item x="429"/>
        <item x="5011"/>
        <item x="5838"/>
        <item x="6960"/>
        <item x="5745"/>
        <item x="3666"/>
        <item x="856"/>
        <item x="2959"/>
        <item x="564"/>
        <item x="1341"/>
        <item x="6880"/>
        <item x="6107"/>
        <item x="2001"/>
        <item x="5621"/>
        <item x="1335"/>
        <item x="3484"/>
        <item x="557"/>
        <item x="6845"/>
        <item x="1844"/>
        <item x="848"/>
        <item x="922"/>
        <item x="6260"/>
        <item x="5427"/>
        <item x="6348"/>
        <item x="6425"/>
        <item x="1719"/>
        <item x="1809"/>
        <item x="4613"/>
        <item x="6152"/>
        <item x="4959"/>
        <item x="2875"/>
        <item x="643"/>
        <item x="4359"/>
        <item x="5142"/>
        <item x="5399"/>
        <item x="430"/>
        <item x="2224"/>
        <item x="577"/>
        <item x="5514"/>
        <item x="2100"/>
        <item x="5230"/>
        <item x="2269"/>
        <item x="188"/>
        <item x="397"/>
        <item x="931"/>
        <item x="3467"/>
        <item x="6339"/>
        <item x="444"/>
        <item x="2930"/>
        <item x="5133"/>
        <item x="6241"/>
        <item x="3826"/>
        <item x="4122"/>
        <item x="1679"/>
        <item x="6669"/>
        <item x="3080"/>
        <item x="6274"/>
        <item x="3117"/>
        <item x="2049"/>
        <item x="4997"/>
        <item x="6865"/>
        <item x="6226"/>
        <item x="5063"/>
        <item x="3849"/>
        <item x="876"/>
        <item x="3056"/>
        <item x="720"/>
        <item x="6070"/>
        <item x="4306"/>
        <item x="2470"/>
        <item x="3024"/>
        <item x="5070"/>
        <item x="4092"/>
        <item x="6358"/>
        <item x="5763"/>
        <item x="4064"/>
        <item x="5581"/>
        <item x="3744"/>
        <item x="5976"/>
        <item x="4923"/>
        <item x="517"/>
        <item x="4751"/>
        <item x="4763"/>
        <item x="2242"/>
        <item x="4190"/>
        <item x="5610"/>
        <item x="2338"/>
        <item x="4516"/>
        <item x="6320"/>
        <item x="4955"/>
        <item x="4543"/>
        <item x="4615"/>
        <item x="6505"/>
        <item x="4111"/>
        <item x="5900"/>
        <item x="5981"/>
        <item x="1876"/>
        <item x="227"/>
        <item x="4668"/>
        <item x="235"/>
        <item x="5246"/>
        <item x="4536"/>
        <item x="2138"/>
        <item x="4414"/>
        <item x="5944"/>
        <item x="5199"/>
        <item x="5275"/>
        <item x="3974"/>
        <item x="318"/>
        <item x="3810"/>
        <item x="2077"/>
        <item x="6749"/>
        <item x="3367"/>
        <item x="5375"/>
        <item x="4716"/>
        <item x="3839"/>
        <item x="2970"/>
        <item x="6042"/>
        <item x="2590"/>
        <item x="7012"/>
        <item x="4274"/>
        <item x="5072"/>
        <item x="6147"/>
        <item x="3686"/>
        <item x="5028"/>
        <item x="4434"/>
        <item x="5526"/>
        <item x="3083"/>
        <item x="3307"/>
        <item x="4354"/>
        <item x="1385"/>
        <item x="5659"/>
        <item x="1462"/>
        <item x="6299"/>
        <item x="5395"/>
        <item x="3685"/>
        <item x="606"/>
        <item x="4409"/>
        <item x="6873"/>
        <item x="6721"/>
        <item x="4120"/>
        <item x="5145"/>
        <item x="5716"/>
        <item x="2026"/>
        <item x="5998"/>
        <item x="5843"/>
        <item x="6922"/>
        <item x="665"/>
        <item x="5436"/>
        <item x="2986"/>
        <item x="5282"/>
        <item x="4585"/>
        <item x="5907"/>
        <item x="1392"/>
        <item x="1741"/>
        <item x="5505"/>
        <item x="3248"/>
        <item x="5312"/>
        <item x="1101"/>
        <item x="4424"/>
        <item x="2975"/>
        <item x="2613"/>
        <item x="6673"/>
        <item x="6136"/>
        <item x="1570"/>
        <item x="1845"/>
        <item x="6265"/>
        <item x="2634"/>
        <item x="4035"/>
        <item x="2407"/>
        <item x="5380"/>
        <item x="4240"/>
        <item x="6406"/>
        <item x="1552"/>
        <item x="5012"/>
        <item x="1118"/>
        <item x="3805"/>
        <item x="4860"/>
        <item x="1250"/>
        <item x="741"/>
        <item x="5045"/>
        <item x="3576"/>
        <item x="2438"/>
        <item x="4154"/>
        <item x="1930"/>
        <item x="6466"/>
        <item x="2098"/>
        <item x="5284"/>
        <item x="6628"/>
        <item x="4986"/>
        <item x="879"/>
        <item x="4764"/>
        <item x="1352"/>
        <item x="6604"/>
        <item x="6444"/>
        <item x="5664"/>
        <item x="989"/>
        <item x="6636"/>
        <item x="4887"/>
        <item x="5384"/>
        <item x="2015"/>
        <item x="4976"/>
        <item x="1636"/>
        <item x="5927"/>
        <item x="2451"/>
        <item x="6878"/>
        <item x="316"/>
        <item x="4890"/>
        <item x="5291"/>
        <item x="7138"/>
        <item x="3479"/>
        <item x="6245"/>
        <item x="4522"/>
        <item x="585"/>
        <item x="1434"/>
        <item x="6451"/>
        <item x="5032"/>
        <item x="6811"/>
        <item x="5578"/>
        <item x="4102"/>
        <item x="596"/>
        <item x="4911"/>
        <item x="4628"/>
        <item x="4284"/>
        <item x="1816"/>
        <item x="3496"/>
        <item x="3914"/>
        <item x="6456"/>
        <item x="4865"/>
        <item x="660"/>
        <item x="1642"/>
        <item x="1864"/>
        <item x="3206"/>
        <item x="6615"/>
        <item x="3108"/>
        <item x="2225"/>
        <item x="468"/>
        <item x="505"/>
        <item x="2234"/>
        <item x="3417"/>
        <item x="5471"/>
        <item x="4082"/>
        <item x="3063"/>
        <item x="4835"/>
        <item x="2061"/>
        <item x="4486"/>
        <item x="919"/>
        <item x="638"/>
        <item x="3284"/>
        <item x="4342"/>
        <item x="455"/>
        <item x="6343"/>
        <item x="2121"/>
        <item x="3683"/>
        <item x="2507"/>
        <item x="5947"/>
        <item x="5740"/>
        <item x="6836"/>
        <item x="3862"/>
        <item x="193"/>
        <item x="4189"/>
        <item x="2088"/>
        <item x="6849"/>
        <item x="4201"/>
        <item x="1918"/>
        <item x="6201"/>
        <item x="4418"/>
        <item x="5209"/>
        <item x="2997"/>
        <item x="5106"/>
        <item x="6501"/>
        <item x="3345"/>
        <item x="5102"/>
        <item x="2850"/>
        <item x="4168"/>
        <item x="3548"/>
        <item x="659"/>
        <item x="3586"/>
        <item x="1170"/>
        <item x="3651"/>
        <item x="5499"/>
        <item x="666"/>
        <item x="5488"/>
        <item x="6314"/>
        <item x="6603"/>
        <item x="3799"/>
        <item x="4633"/>
        <item x="5827"/>
        <item x="2515"/>
        <item x="6279"/>
        <item x="2223"/>
        <item x="452"/>
        <item x="3004"/>
        <item x="3932"/>
        <item x="1551"/>
        <item x="6686"/>
        <item x="917"/>
        <item x="4584"/>
        <item x="4868"/>
        <item x="1343"/>
        <item x="5556"/>
        <item x="3566"/>
        <item x="2565"/>
        <item x="2824"/>
        <item x="189"/>
        <item x="2537"/>
        <item x="818"/>
        <item x="3784"/>
        <item x="4640"/>
        <item x="4534"/>
        <item x="5848"/>
        <item x="3931"/>
        <item x="1973"/>
        <item x="3687"/>
        <item x="2339"/>
        <item x="6637"/>
        <item x="4309"/>
        <item x="2586"/>
        <item x="437"/>
        <item x="1776"/>
        <item x="4490"/>
        <item x="5647"/>
        <item x="4451"/>
        <item x="1411"/>
        <item x="2336"/>
        <item x="1751"/>
        <item x="239"/>
        <item x="6353"/>
        <item x="1114"/>
        <item x="1291"/>
        <item x="3684"/>
        <item x="2998"/>
        <item x="4331"/>
        <item x="7044"/>
        <item x="3846"/>
        <item x="603"/>
        <item x="1736"/>
        <item x="1942"/>
        <item x="4261"/>
        <item x="6054"/>
        <item x="6583"/>
        <item x="2011"/>
        <item x="1212"/>
        <item x="3536"/>
        <item x="5901"/>
        <item x="5277"/>
        <item x="2602"/>
        <item x="6327"/>
        <item x="3242"/>
        <item x="3863"/>
        <item x="1361"/>
        <item x="5367"/>
        <item x="495"/>
        <item x="2226"/>
        <item x="1258"/>
        <item x="5509"/>
        <item x="4747"/>
        <item x="5925"/>
        <item x="5975"/>
        <item x="2155"/>
        <item x="15"/>
        <item x="5760"/>
        <item x="1020"/>
        <item x="4514"/>
        <item x="4714"/>
        <item x="390"/>
        <item x="1641"/>
        <item x="6380"/>
        <item x="5616"/>
        <item x="3889"/>
        <item x="973"/>
        <item x="4987"/>
        <item x="572"/>
        <item x="6186"/>
        <item x="6962"/>
        <item x="1894"/>
        <item x="1218"/>
        <item x="706"/>
        <item x="6550"/>
        <item x="6005"/>
        <item x="1181"/>
        <item x="1106"/>
        <item x="1366"/>
        <item x="3977"/>
        <item x="1869"/>
        <item x="5931"/>
        <item x="5289"/>
        <item x="3941"/>
        <item x="3294"/>
        <item x="5224"/>
        <item x="4623"/>
        <item x="1870"/>
        <item x="6843"/>
        <item x="2079"/>
        <item x="677"/>
        <item x="2552"/>
        <item x="2007"/>
        <item x="5964"/>
        <item x="5620"/>
        <item x="5967"/>
        <item x="4464"/>
        <item x="4974"/>
        <item x="3822"/>
        <item x="487"/>
        <item x="5426"/>
        <item x="1997"/>
        <item x="3120"/>
        <item x="714"/>
        <item x="3177"/>
        <item x="4796"/>
        <item x="5987"/>
        <item x="5897"/>
        <item x="6970"/>
        <item x="635"/>
        <item x="2036"/>
        <item x="6712"/>
        <item x="6670"/>
        <item x="6475"/>
        <item x="6787"/>
        <item x="4296"/>
        <item x="200"/>
        <item x="4816"/>
        <item x="2180"/>
        <item x="523"/>
        <item x="7083"/>
        <item x="6310"/>
        <item x="1143"/>
        <item x="2163"/>
        <item x="3944"/>
        <item x="3394"/>
        <item x="6334"/>
        <item x="4595"/>
        <item x="1839"/>
        <item x="4601"/>
        <item x="5842"/>
        <item x="3153"/>
        <item x="4939"/>
        <item x="4680"/>
        <item x="1049"/>
        <item x="5396"/>
        <item x="5916"/>
        <item x="1099"/>
        <item x="6905"/>
        <item x="2444"/>
        <item x="4144"/>
        <item x="1563"/>
        <item x="2316"/>
        <item x="5425"/>
        <item x="1519"/>
        <item x="5097"/>
        <item x="3844"/>
        <item x="228"/>
        <item x="3254"/>
        <item x="2873"/>
        <item x="6769"/>
        <item x="3758"/>
        <item x="372"/>
        <item x="4318"/>
        <item x="729"/>
        <item x="4162"/>
        <item x="5789"/>
        <item x="6412"/>
        <item x="804"/>
        <item x="4511"/>
        <item x="6438"/>
        <item x="2500"/>
        <item x="474"/>
        <item x="6484"/>
        <item x="782"/>
        <item x="1308"/>
        <item x="1354"/>
        <item x="1229"/>
        <item x="3289"/>
        <item x="954"/>
        <item x="701"/>
        <item x="5484"/>
        <item x="6193"/>
        <item x="6030"/>
        <item x="4081"/>
        <item x="1444"/>
        <item x="3949"/>
        <item x="2331"/>
        <item x="6266"/>
        <item x="5734"/>
        <item x="3939"/>
        <item x="2107"/>
        <item x="4828"/>
        <item x="4838"/>
        <item x="532"/>
        <item x="6700"/>
        <item x="5422"/>
        <item x="1866"/>
        <item x="1019"/>
        <item x="4488"/>
        <item x="1714"/>
        <item x="4203"/>
        <item x="6170"/>
        <item x="3634"/>
        <item x="1581"/>
        <item x="1442"/>
        <item x="4957"/>
        <item x="2953"/>
        <item x="5777"/>
        <item x="5500"/>
        <item x="1541"/>
        <item x="1034"/>
        <item x="4630"/>
        <item x="3113"/>
        <item x="5818"/>
        <item x="3678"/>
        <item x="4474"/>
        <item x="1686"/>
        <item x="2964"/>
        <item x="5640"/>
        <item x="1375"/>
        <item x="2301"/>
        <item x="4869"/>
        <item x="6215"/>
        <item x="3578"/>
        <item x="3186"/>
        <item x="6926"/>
        <item x="5993"/>
        <item x="6116"/>
        <item x="1836"/>
        <item x="3471"/>
        <item x="5730"/>
        <item x="6877"/>
        <item x="950"/>
        <item x="347"/>
        <item x="3231"/>
        <item x="6149"/>
        <item x="5708"/>
        <item x="3907"/>
        <item x="1671"/>
        <item x="4301"/>
        <item x="3222"/>
        <item x="2808"/>
        <item x="3868"/>
        <item x="1277"/>
        <item x="2004"/>
        <item x="4214"/>
        <item x="2886"/>
        <item x="4698"/>
        <item x="3344"/>
        <item x="4218"/>
        <item x="1457"/>
        <item x="3140"/>
        <item x="4607"/>
        <item x="6286"/>
        <item x="5749"/>
        <item x="4867"/>
        <item x="3755"/>
        <item x="5679"/>
        <item x="799"/>
        <item x="6536"/>
        <item x="2580"/>
        <item x="2741"/>
        <item x="2791"/>
        <item x="3504"/>
        <item x="1379"/>
        <item x="2963"/>
        <item x="6934"/>
        <item x="6253"/>
        <item x="3072"/>
        <item x="540"/>
        <item x="4845"/>
        <item x="6458"/>
        <item x="6391"/>
        <item x="1498"/>
        <item x="667"/>
        <item x="4617"/>
        <item x="3908"/>
        <item x="3612"/>
        <item x="5127"/>
        <item x="1710"/>
        <item x="3772"/>
        <item x="530"/>
        <item x="3795"/>
        <item x="162"/>
        <item x="837"/>
        <item x="5042"/>
        <item x="226"/>
        <item x="4801"/>
        <item x="3553"/>
        <item x="4774"/>
        <item x="5895"/>
        <item x="4048"/>
        <item x="1903"/>
        <item x="1015"/>
        <item x="3282"/>
        <item x="1120"/>
        <item x="3561"/>
        <item x="5593"/>
        <item x="4224"/>
        <item x="3011"/>
        <item x="4925"/>
        <item x="1455"/>
        <item x="1854"/>
        <item x="1607"/>
        <item x="1025"/>
        <item x="1557"/>
        <item x="4760"/>
        <item x="2802"/>
        <item x="3627"/>
        <item x="496"/>
        <item x="3104"/>
        <item x="4232"/>
        <item x="267"/>
        <item x="6753"/>
        <item x="2835"/>
        <item x="502"/>
        <item x="3518"/>
        <item x="569"/>
        <item x="4254"/>
        <item x="4018"/>
        <item x="5085"/>
        <item x="3610"/>
        <item x="4129"/>
        <item x="737"/>
        <item x="6119"/>
        <item x="1267"/>
        <item x="4661"/>
        <item x="4688"/>
        <item x="1508"/>
        <item x="50"/>
        <item x="2896"/>
        <item x="1767"/>
        <item x="98"/>
        <item x="6022"/>
        <item x="6823"/>
        <item x="2278"/>
        <item x="463"/>
        <item x="2305"/>
        <item x="5465"/>
        <item x="4824"/>
        <item x="5024"/>
        <item x="5906"/>
        <item x="2901"/>
        <item x="1313"/>
        <item x="1191"/>
        <item x="4706"/>
        <item x="4182"/>
        <item x="4616"/>
        <item x="6613"/>
        <item x="3408"/>
        <item x="13"/>
        <item x="4941"/>
        <item x="1993"/>
        <item x="3150"/>
        <item x="3143"/>
        <item x="3711"/>
        <item x="2865"/>
        <item x="3099"/>
        <item x="547"/>
        <item x="2402"/>
        <item x="2857"/>
        <item x="6304"/>
        <item x="5124"/>
        <item x="5126"/>
        <item x="366"/>
        <item x="2489"/>
        <item x="2651"/>
        <item x="3448"/>
        <item x="5093"/>
        <item x="4889"/>
        <item x="2120"/>
        <item x="812"/>
        <item x="2967"/>
        <item x="3983"/>
        <item x="1966"/>
        <item x="2536"/>
        <item x="600"/>
        <item x="5017"/>
        <item x="2622"/>
        <item x="6557"/>
        <item x="5076"/>
        <item x="4315"/>
        <item x="757"/>
        <item x="1664"/>
        <item x="1573"/>
        <item x="2509"/>
        <item x="4583"/>
        <item x="716"/>
        <item x="4204"/>
        <item x="1610"/>
        <item x="5358"/>
        <item x="5933"/>
        <item x="531"/>
        <item x="2319"/>
        <item x="5343"/>
        <item x="6491"/>
        <item x="5938"/>
        <item x="2928"/>
        <item x="212"/>
        <item x="1759"/>
        <item x="3334"/>
        <item x="1760"/>
        <item x="6711"/>
        <item x="2840"/>
        <item x="2598"/>
        <item x="816"/>
        <item x="907"/>
        <item x="3729"/>
        <item x="4594"/>
        <item x="5693"/>
        <item x="2047"/>
        <item x="4653"/>
        <item x="5720"/>
        <item x="1630"/>
        <item x="5746"/>
        <item x="5790"/>
        <item x="5393"/>
        <item x="1907"/>
        <item x="3197"/>
        <item x="3348"/>
        <item x="2902"/>
        <item x="696"/>
        <item x="3235"/>
        <item x="4795"/>
        <item x="4019"/>
        <item x="217"/>
        <item x="112"/>
        <item x="446"/>
        <item x="1853"/>
        <item x="3313"/>
        <item x="6528"/>
        <item x="1535"/>
        <item x="3770"/>
        <item x="1534"/>
        <item x="2194"/>
        <item x="4689"/>
        <item x="6290"/>
        <item x="2464"/>
        <item x="3751"/>
        <item x="2307"/>
        <item x="1578"/>
        <item x="874"/>
        <item x="2032"/>
        <item x="4098"/>
        <item x="6163"/>
        <item x="6660"/>
        <item x="700"/>
        <item x="3500"/>
        <item x="6474"/>
        <item x="2271"/>
        <item x="6225"/>
        <item x="942"/>
        <item x="488"/>
        <item x="418"/>
        <item x="2718"/>
        <item x="1783"/>
        <item x="4210"/>
        <item x="6112"/>
        <item x="3377"/>
        <item x="274"/>
        <item x="1518"/>
        <item x="2253"/>
        <item x="3540"/>
        <item x="4528"/>
        <item x="3558"/>
        <item x="2362"/>
        <item x="1481"/>
        <item x="3017"/>
        <item x="4399"/>
        <item x="3869"/>
        <item x="902"/>
        <item x="749"/>
        <item x="3494"/>
        <item x="6818"/>
        <item x="6097"/>
        <item x="6251"/>
        <item x="3110"/>
        <item x="257"/>
        <item x="1171"/>
        <item x="1406"/>
        <item x="5721"/>
        <item x="5888"/>
        <item x="2842"/>
        <item x="1837"/>
        <item x="5059"/>
        <item x="1414"/>
        <item x="5033"/>
        <item x="4357"/>
        <item x="4222"/>
        <item x="4020"/>
        <item x="1796"/>
        <item x="2595"/>
        <item x="1374"/>
        <item x="6195"/>
        <item x="6409"/>
        <item x="1935"/>
        <item x="1988"/>
        <item x="4532"/>
        <item x="2664"/>
        <item x="4589"/>
        <item x="6777"/>
        <item x="5814"/>
        <item x="4238"/>
        <item x="955"/>
        <item x="2072"/>
        <item x="60"/>
        <item x="2690"/>
        <item x="734"/>
        <item x="1305"/>
        <item x="190"/>
        <item x="703"/>
        <item x="2487"/>
        <item x="5047"/>
        <item x="2640"/>
        <item x="3602"/>
        <item x="2899"/>
        <item x="2002"/>
        <item x="2968"/>
        <item x="3028"/>
        <item x="1373"/>
        <item x="1923"/>
        <item x="2295"/>
        <item x="401"/>
        <item x="2694"/>
        <item x="3525"/>
        <item x="3265"/>
        <item x="6009"/>
        <item x="6276"/>
        <item x="3129"/>
        <item x="952"/>
        <item x="2618"/>
        <item x="2762"/>
        <item x="2678"/>
        <item x="6526"/>
        <item x="1803"/>
        <item x="87"/>
        <item x="4755"/>
        <item x="4135"/>
        <item x="1211"/>
        <item x="2743"/>
        <item x="5654"/>
        <item x="3207"/>
        <item x="1920"/>
        <item x="4540"/>
        <item x="5741"/>
        <item x="3535"/>
        <item x="1916"/>
        <item x="4517"/>
        <item x="3733"/>
        <item x="5771"/>
        <item x="4586"/>
        <item x="5218"/>
        <item x="2488"/>
        <item x="3276"/>
        <item x="5780"/>
        <item x="4149"/>
        <item x="4715"/>
        <item x="2370"/>
        <item x="1871"/>
        <item x="3682"/>
        <item x="605"/>
        <item x="4683"/>
        <item x="3373"/>
        <item x="2169"/>
        <item x="2549"/>
        <item x="2090"/>
        <item x="4370"/>
        <item x="6847"/>
        <item x="6511"/>
        <item x="4603"/>
        <item x="2832"/>
        <item x="6465"/>
        <item x="647"/>
        <item x="454"/>
        <item x="6783"/>
        <item x="1691"/>
        <item x="743"/>
        <item x="1588"/>
        <item x="5697"/>
        <item x="2287"/>
        <item x="6002"/>
        <item x="4272"/>
        <item x="2581"/>
        <item x="4548"/>
        <item x="3900"/>
        <item x="6731"/>
        <item x="6078"/>
        <item x="1471"/>
        <item x="5001"/>
        <item x="668"/>
        <item x="4792"/>
        <item x="1165"/>
        <item x="5243"/>
        <item x="4995"/>
        <item x="2302"/>
        <item x="575"/>
        <item x="2883"/>
        <item x="5365"/>
        <item x="4620"/>
        <item x="4041"/>
        <item x="4384"/>
        <item x="2254"/>
        <item x="5633"/>
        <item x="4037"/>
        <item x="6853"/>
        <item x="1223"/>
        <item x="2787"/>
        <item x="556"/>
        <item x="2469"/>
        <item x="2793"/>
        <item x="2222"/>
        <item x="2446"/>
        <item x="4559"/>
        <item x="1177"/>
        <item x="893"/>
        <item x="1421"/>
        <item x="6213"/>
        <item x="4660"/>
        <item x="3227"/>
        <item x="1396"/>
        <item x="3245"/>
        <item x="2710"/>
        <item x="4870"/>
        <item x="5804"/>
        <item x="4417"/>
        <item x="2559"/>
        <item x="1232"/>
        <item x="3194"/>
        <item x="1005"/>
        <item x="4693"/>
        <item x="6714"/>
        <item x="2334"/>
        <item x="369"/>
        <item x="2366"/>
        <item x="6127"/>
        <item x="2296"/>
        <item x="4346"/>
        <item x="6198"/>
        <item x="2099"/>
        <item x="3618"/>
        <item x="5117"/>
        <item x="1818"/>
        <item x="982"/>
        <item x="6886"/>
        <item x="6375"/>
        <item x="209"/>
        <item x="2881"/>
        <item x="4971"/>
        <item x="3087"/>
        <item x="4003"/>
        <item x="2693"/>
        <item x="803"/>
        <item x="177"/>
        <item x="4563"/>
        <item x="5010"/>
        <item x="4286"/>
        <item x="2499"/>
        <item x="1476"/>
        <item x="4245"/>
        <item x="2425"/>
        <item x="5695"/>
        <item x="2365"/>
        <item x="3263"/>
        <item x="3899"/>
        <item x="691"/>
        <item x="3547"/>
        <item x="3076"/>
        <item x="5165"/>
        <item x="6831"/>
        <item x="5495"/>
        <item x="516"/>
        <item x="2046"/>
        <item x="5075"/>
        <item x="3147"/>
        <item x="6871"/>
        <item x="4885"/>
        <item x="2281"/>
        <item x="4953"/>
        <item x="2270"/>
        <item x="1863"/>
        <item x="5360"/>
        <item x="7128"/>
        <item x="2813"/>
        <item x="2827"/>
        <item x="1943"/>
        <item x="1073"/>
        <item x="3010"/>
        <item x="6522"/>
        <item x="6778"/>
        <item x="2237"/>
        <item x="885"/>
        <item x="3904"/>
        <item x="3217"/>
        <item x="2929"/>
        <item x="5371"/>
        <item x="2921"/>
        <item x="1089"/>
        <item x="755"/>
        <item x="4632"/>
        <item x="1129"/>
        <item x="5919"/>
        <item x="6285"/>
        <item x="1012"/>
        <item x="2691"/>
        <item x="1259"/>
        <item x="1045"/>
        <item x="4726"/>
        <item x="4234"/>
        <item x="5554"/>
        <item x="4268"/>
        <item x="641"/>
        <item x="207"/>
        <item x="4080"/>
        <item x="5983"/>
        <item x="2252"/>
        <item x="5696"/>
        <item x="1467"/>
        <item x="3290"/>
        <item x="4113"/>
        <item x="3527"/>
        <item x="6569"/>
        <item x="6529"/>
        <item x="3440"/>
        <item x="2495"/>
        <item x="2940"/>
        <item x="5852"/>
        <item x="6323"/>
        <item x="4712"/>
        <item x="3336"/>
        <item x="4608"/>
        <item x="1326"/>
        <item x="3292"/>
        <item x="2828"/>
        <item x="2241"/>
        <item x="2557"/>
        <item x="5037"/>
        <item x="4931"/>
        <item x="1162"/>
        <item x="2544"/>
        <item x="4554"/>
        <item x="6428"/>
        <item x="1345"/>
        <item x="3946"/>
        <item x="3393"/>
        <item x="2771"/>
        <item x="5330"/>
        <item x="6525"/>
        <item x="3633"/>
        <item x="6012"/>
        <item x="3456"/>
        <item x="5431"/>
        <item x="5007"/>
        <item x="1658"/>
        <item x="1911"/>
        <item x="1655"/>
        <item x="4009"/>
        <item x="421"/>
        <item x="5824"/>
        <item x="4687"/>
        <item x="2702"/>
        <item x="506"/>
        <item x="3267"/>
        <item x="3615"/>
        <item x="2931"/>
        <item x="2340"/>
        <item x="788"/>
        <item x="5130"/>
        <item x="411"/>
        <item x="6117"/>
        <item x="5677"/>
        <item x="4711"/>
        <item x="2311"/>
        <item x="3109"/>
        <item x="2648"/>
        <item x="3696"/>
        <item x="2571"/>
        <item x="6549"/>
        <item x="1511"/>
        <item x="2524"/>
        <item x="1006"/>
        <item x="5506"/>
        <item x="2211"/>
        <item x="1002"/>
        <item x="5855"/>
        <item x="1215"/>
        <item x="4898"/>
        <item x="1067"/>
        <item x="2468"/>
        <item x="122"/>
        <item x="2800"/>
        <item x="6254"/>
        <item x="6561"/>
        <item x="5258"/>
        <item x="581"/>
        <item x="2272"/>
        <item x="6442"/>
        <item x="4213"/>
        <item x="6373"/>
        <item x="4790"/>
        <item x="4850"/>
        <item x="880"/>
        <item x="534"/>
        <item x="2013"/>
        <item x="5599"/>
        <item x="6383"/>
        <item x="3073"/>
        <item x="1716"/>
        <item x="779"/>
        <item x="5991"/>
        <item x="738"/>
        <item x="778"/>
        <item x="793"/>
        <item x="628"/>
        <item x="2198"/>
        <item x="74"/>
        <item x="6234"/>
        <item x="3701"/>
        <item x="3116"/>
        <item x="1885"/>
        <item x="1271"/>
        <item x="3765"/>
        <item x="2955"/>
        <item x="999"/>
        <item x="4678"/>
        <item x="4287"/>
        <item x="1331"/>
        <item x="3591"/>
        <item x="4247"/>
        <item x="1054"/>
        <item x="6772"/>
        <item x="4823"/>
        <item x="136"/>
        <item x="3598"/>
        <item x="3739"/>
        <item x="2492"/>
        <item x="2612"/>
        <item x="5791"/>
        <item x="172"/>
        <item x="662"/>
        <item x="6166"/>
        <item x="426"/>
        <item x="1167"/>
        <item x="6103"/>
        <item x="4227"/>
        <item x="1851"/>
        <item x="3469"/>
        <item x="4023"/>
        <item x="5574"/>
        <item x="4609"/>
        <item x="3232"/>
        <item x="2539"/>
        <item x="1093"/>
        <item x="1469"/>
        <item x="3639"/>
        <item x="2419"/>
        <item x="6906"/>
        <item x="2028"/>
        <item x="2191"/>
        <item x="684"/>
        <item x="88"/>
        <item x="1558"/>
        <item x="3330"/>
        <item x="6705"/>
        <item x="4547"/>
        <item x="231"/>
        <item x="3209"/>
        <item x="822"/>
        <item x="5837"/>
        <item x="3380"/>
        <item x="4126"/>
        <item x="2409"/>
        <item x="2521"/>
        <item x="872"/>
        <item x="5898"/>
        <item x="5391"/>
        <item x="2795"/>
        <item x="1772"/>
        <item x="1506"/>
        <item x="824"/>
        <item x="1416"/>
        <item x="1657"/>
        <item x="6048"/>
        <item x="6662"/>
        <item x="4131"/>
        <item x="916"/>
        <item x="2251"/>
        <item x="4542"/>
        <item x="5928"/>
        <item x="5317"/>
        <item x="1820"/>
        <item x="4091"/>
        <item x="2519"/>
        <item x="2879"/>
        <item x="842"/>
        <item x="4696"/>
        <item x="3459"/>
        <item x="1266"/>
        <item x="3660"/>
        <item x="3411"/>
        <item x="2945"/>
        <item x="2413"/>
        <item x="4825"/>
        <item x="3625"/>
        <item x="915"/>
        <item x="988"/>
        <item x="1209"/>
        <item x="2199"/>
        <item x="2923"/>
        <item x="5847"/>
        <item x="4475"/>
        <item x="838"/>
        <item x="4916"/>
        <item x="5805"/>
        <item x="2944"/>
        <item x="2727"/>
        <item x="7055"/>
        <item x="3033"/>
        <item x="4200"/>
        <item x="5263"/>
        <item x="2408"/>
        <item x="2123"/>
        <item x="6824"/>
        <item x="3659"/>
        <item x="2874"/>
        <item x="4100"/>
        <item x="4121"/>
        <item x="567"/>
        <item x="992"/>
        <item x="2258"/>
        <item x="948"/>
        <item x="1945"/>
        <item x="4343"/>
        <item x="5363"/>
        <item x="5293"/>
        <item x="2668"/>
        <item x="4523"/>
        <item x="5932"/>
        <item x="3381"/>
        <item x="6799"/>
        <item x="2645"/>
        <item x="637"/>
        <item x="4501"/>
        <item x="3891"/>
        <item x="6199"/>
        <item x="6708"/>
        <item x="5179"/>
        <item x="5120"/>
        <item x="2877"/>
        <item x="2911"/>
        <item x="3532"/>
        <item x="3928"/>
        <item x="6031"/>
        <item x="6233"/>
        <item x="3269"/>
        <item x="4276"/>
        <item x="457"/>
        <item x="1782"/>
        <item x="1197"/>
        <item x="694"/>
        <item x="5601"/>
        <item x="6605"/>
        <item x="3225"/>
        <item x="391"/>
        <item x="5501"/>
        <item x="2620"/>
        <item x="6223"/>
        <item x="4656"/>
        <item x="1875"/>
        <item x="6026"/>
        <item x="1125"/>
        <item x="3871"/>
        <item x="844"/>
        <item x="4217"/>
        <item x="2337"/>
        <item x="5606"/>
        <item x="4165"/>
        <item x="240"/>
        <item x="3654"/>
        <item x="2277"/>
        <item x="5122"/>
        <item x="4717"/>
        <item x="533"/>
        <item x="4999"/>
        <item x="453"/>
        <item x="5909"/>
        <item x="2721"/>
        <item x="5319"/>
        <item x="6925"/>
        <item x="5743"/>
        <item x="4741"/>
        <item x="787"/>
        <item x="580"/>
        <item x="1405"/>
        <item x="4172"/>
        <item x="1597"/>
        <item x="4170"/>
        <item x="1701"/>
        <item x="1900"/>
        <item x="3541"/>
        <item x="2698"/>
        <item x="4662"/>
        <item x="4337"/>
        <item x="5278"/>
        <item x="2971"/>
        <item x="4485"/>
        <item x="645"/>
        <item x="2872"/>
        <item x="3423"/>
        <item x="6699"/>
        <item x="746"/>
        <item x="303"/>
        <item x="3555"/>
        <item x="794"/>
        <item x="6744"/>
        <item x="2626"/>
        <item x="3464"/>
        <item x="1340"/>
        <item x="3171"/>
        <item x="5304"/>
        <item x="4265"/>
        <item x="2328"/>
        <item x="1160"/>
        <item x="1819"/>
        <item x="4267"/>
        <item x="5861"/>
        <item x="3274"/>
        <item x="6455"/>
        <item x="3208"/>
        <item x="2863"/>
        <item x="2723"/>
        <item x="2309"/>
        <item x="4826"/>
        <item x="5583"/>
        <item x="6806"/>
        <item x="6695"/>
        <item x="2878"/>
        <item x="598"/>
        <item x="4257"/>
        <item x="3672"/>
        <item x="1154"/>
        <item x="6608"/>
        <item x="5950"/>
        <item x="2484"/>
        <item x="2171"/>
        <item x="3747"/>
        <item x="2796"/>
        <item x="3400"/>
        <item x="6591"/>
        <item x="3722"/>
        <item x="1368"/>
        <item x="2353"/>
        <item x="475"/>
        <item x="3404"/>
        <item x="3506"/>
        <item x="1504"/>
        <item x="4160"/>
        <item x="260"/>
        <item x="1090"/>
        <item x="1833"/>
        <item x="3424"/>
        <item x="4565"/>
        <item x="5299"/>
        <item x="2505"/>
        <item x="1096"/>
        <item x="1501"/>
        <item x="3724"/>
        <item x="1947"/>
        <item x="4798"/>
        <item x="3454"/>
        <item x="2670"/>
        <item x="781"/>
        <item x="27"/>
        <item x="3486"/>
        <item x="4685"/>
        <item x="5138"/>
        <item x="6411"/>
        <item x="1663"/>
        <item x="3288"/>
        <item x="889"/>
        <item x="2388"/>
        <item x="2360"/>
        <item x="4564"/>
        <item x="3984"/>
        <item x="2074"/>
        <item x="2852"/>
        <item x="2369"/>
        <item x="2054"/>
        <item x="5941"/>
        <item x="2785"/>
        <item x="2751"/>
        <item x="4228"/>
        <item x="3738"/>
        <item x="5222"/>
        <item x="4199"/>
        <item x="4762"/>
        <item x="4600"/>
        <item x="4398"/>
        <item x="2205"/>
        <item x="2898"/>
        <item x="194"/>
        <item x="337"/>
        <item x="5628"/>
        <item x="2431"/>
        <item x="3621"/>
        <item x="233"/>
        <item x="3246"/>
        <item x="1362"/>
        <item x="3676"/>
        <item x="6587"/>
        <item x="1014"/>
        <item x="4090"/>
        <item x="1004"/>
        <item x="698"/>
        <item x="3534"/>
        <item x="2177"/>
        <item x="4862"/>
        <item x="4118"/>
        <item x="2960"/>
        <item x="4935"/>
        <item x="2330"/>
        <item x="2972"/>
        <item x="6503"/>
        <item x="5905"/>
        <item x="6257"/>
        <item x="385"/>
        <item x="1437"/>
        <item x="3204"/>
        <item x="2799"/>
        <item x="507"/>
        <item x="4682"/>
        <item x="2439"/>
        <item x="648"/>
        <item x="6020"/>
        <item x="2903"/>
        <item x="5329"/>
        <item x="1654"/>
        <item x="1491"/>
        <item x="2041"/>
        <item x="1882"/>
        <item x="4672"/>
        <item x="1841"/>
        <item x="1586"/>
        <item x="4994"/>
        <item x="1595"/>
        <item x="4718"/>
        <item x="875"/>
        <item x="5259"/>
        <item x="3200"/>
        <item x="833"/>
        <item x="3681"/>
        <item x="4692"/>
        <item x="4153"/>
        <item x="3524"/>
        <item x="2627"/>
        <item x="1327"/>
        <item x="2266"/>
        <item x="515"/>
        <item x="1648"/>
        <item x="1977"/>
        <item x="1157"/>
        <item x="3674"/>
        <item x="559"/>
        <item x="5776"/>
        <item x="1528"/>
        <item x="6130"/>
        <item x="5773"/>
        <item x="4158"/>
        <item x="3009"/>
        <item x="2834"/>
        <item x="5532"/>
        <item x="5910"/>
        <item x="5339"/>
        <item x="2024"/>
        <item x="3407"/>
        <item x="4360"/>
        <item x="3593"/>
        <item x="1346"/>
        <item x="6798"/>
        <item x="3031"/>
        <item x="2080"/>
        <item x="3734"/>
        <item x="1492"/>
        <item x="2248"/>
        <item x="3118"/>
        <item x="5369"/>
        <item x="3182"/>
        <item x="996"/>
        <item x="5206"/>
        <item x="4551"/>
        <item x="1206"/>
        <item x="6028"/>
        <item x="3629"/>
        <item x="579"/>
        <item x="3027"/>
        <item x="2625"/>
        <item x="5262"/>
        <item x="1926"/>
        <item x="6756"/>
        <item x="2498"/>
        <item x="2820"/>
        <item x="839"/>
        <item x="2218"/>
        <item x="5482"/>
        <item x="2420"/>
        <item x="6405"/>
        <item x="1786"/>
        <item x="279"/>
        <item x="5245"/>
        <item x="6196"/>
        <item x="1583"/>
        <item x="6883"/>
        <item x="6872"/>
        <item x="1546"/>
        <item x="1606"/>
        <item x="2810"/>
        <item x="336"/>
        <item x="1728"/>
        <item x="5491"/>
        <item x="6614"/>
        <item x="2084"/>
        <item x="602"/>
        <item x="3624"/>
        <item x="3919"/>
        <item x="6354"/>
        <item x="2459"/>
        <item x="2624"/>
        <item x="2184"/>
        <item x="2037"/>
        <item x="4345"/>
        <item x="2059"/>
        <item x="555"/>
        <item x="1771"/>
        <item x="846"/>
        <item x="669"/>
        <item x="5540"/>
        <item x="6372"/>
        <item x="6191"/>
        <item x="1915"/>
        <item x="2149"/>
        <item x="3340"/>
        <item x="817"/>
        <item x="1956"/>
        <item x="3483"/>
        <item x="171"/>
        <item x="1594"/>
        <item x="1415"/>
        <item x="3557"/>
        <item x="1740"/>
        <item x="6771"/>
        <item x="6414"/>
        <item x="5728"/>
        <item x="3349"/>
        <item x="1755"/>
        <item x="6250"/>
        <item x="975"/>
        <item x="4277"/>
        <item x="5214"/>
        <item x="4757"/>
        <item x="2347"/>
        <item x="3969"/>
        <item x="4590"/>
        <item x="5295"/>
        <item x="3237"/>
        <item x="4930"/>
        <item x="5836"/>
        <item x="4736"/>
        <item x="2655"/>
        <item x="5217"/>
        <item x="2976"/>
        <item x="6262"/>
        <item x="3252"/>
        <item x="6697"/>
        <item x="4745"/>
        <item x="1790"/>
        <item x="5171"/>
        <item x="4206"/>
        <item x="4405"/>
        <item x="4744"/>
        <item x="3563"/>
        <item x="5562"/>
        <item x="1441"/>
        <item x="4722"/>
        <item x="2720"/>
        <item x="4186"/>
        <item x="5884"/>
        <item x="5747"/>
        <item x="3435"/>
        <item x="5144"/>
        <item x="4258"/>
        <item x="4173"/>
        <item x="6056"/>
        <item x="3716"/>
        <item x="2868"/>
        <item x="6244"/>
        <item x="6125"/>
        <item x="1846"/>
        <item x="6128"/>
        <item x="5965"/>
        <item x="1730"/>
        <item x="491"/>
        <item x="3562"/>
        <item x="800"/>
        <item x="4659"/>
        <item x="2647"/>
        <item x="3898"/>
        <item x="2885"/>
        <item x="2116"/>
        <item x="4578"/>
        <item x="2520"/>
        <item x="832"/>
        <item x="6515"/>
        <item x="3130"/>
        <item x="5792"/>
        <item x="3817"/>
        <item x="4752"/>
        <item x="3331"/>
        <item x="2621"/>
        <item x="3051"/>
        <item x="5921"/>
        <item x="1058"/>
        <item x="1199"/>
        <item x="1788"/>
        <item x="2156"/>
        <item x="298"/>
        <item x="5186"/>
        <item x="2904"/>
        <item x="2176"/>
        <item x="4124"/>
        <item x="1634"/>
        <item x="5322"/>
        <item x="1639"/>
        <item x="3432"/>
        <item x="1234"/>
        <item x="4056"/>
        <item x="319"/>
        <item x="4771"/>
        <item x="3925"/>
        <item x="1802"/>
        <item x="3650"/>
        <item x="5853"/>
        <item x="3078"/>
        <item x="672"/>
        <item x="1699"/>
        <item x="1831"/>
        <item x="2777"/>
        <item x="4183"/>
        <item x="2591"/>
        <item x="1052"/>
        <item x="176"/>
        <item x="1855"/>
        <item x="2935"/>
        <item x="4293"/>
        <item x="653"/>
        <item x="4015"/>
        <item x="52"/>
        <item x="4814"/>
        <item x="1461"/>
        <item x="2766"/>
        <item x="5368"/>
        <item x="3948"/>
        <item x="1584"/>
        <item x="34"/>
        <item x="1026"/>
        <item x="675"/>
        <item x="5016"/>
        <item x="6842"/>
        <item x="5594"/>
        <item x="3058"/>
        <item x="830"/>
        <item x="2910"/>
        <item x="3039"/>
        <item x="4740"/>
        <item x="3753"/>
        <item x="5211"/>
        <item x="2633"/>
        <item x="1102"/>
        <item x="3577"/>
        <item x="2457"/>
        <item x="5260"/>
        <item x="5389"/>
        <item x="4729"/>
        <item x="3829"/>
        <item x="1681"/>
        <item x="2465"/>
        <item x="1404"/>
        <item x="1398"/>
        <item x="4819"/>
        <item x="3192"/>
        <item x="3431"/>
        <item x="1522"/>
        <item x="2387"/>
        <item x="6319"/>
        <item x="1213"/>
        <item x="4030"/>
        <item x="5092"/>
        <item x="1883"/>
        <item x="5381"/>
        <item x="566"/>
        <item x="3539"/>
        <item x="3415"/>
        <item x="5798"/>
        <item x="2641"/>
        <item x="459"/>
        <item x="4779"/>
        <item x="2208"/>
        <item x="3044"/>
        <item x="4340"/>
        <item x="6684"/>
        <item x="2674"/>
        <item x="99"/>
        <item x="4119"/>
        <item x="2460"/>
        <item x="6047"/>
        <item x="5167"/>
        <item x="4351"/>
        <item x="4533"/>
        <item x="2715"/>
        <item x="3473"/>
        <item x="5793"/>
        <item x="2005"/>
        <item x="3546"/>
        <item x="1827"/>
        <item x="928"/>
        <item x="3355"/>
        <item x="1608"/>
        <item x="5373"/>
        <item x="6183"/>
        <item x="1814"/>
        <item x="4627"/>
        <item x="2159"/>
        <item x="1505"/>
        <item x="2837"/>
        <item x="3395"/>
        <item x="5345"/>
        <item x="2168"/>
        <item x="5104"/>
        <item x="578"/>
        <item x="4572"/>
        <item x="3325"/>
        <item x="4505"/>
        <item x="5604"/>
        <item x="5123"/>
        <item x="4576"/>
        <item x="3228"/>
        <item x="6252"/>
        <item x="215"/>
        <item x="2298"/>
        <item x="4248"/>
        <item x="2644"/>
        <item x="6207"/>
        <item x="854"/>
        <item x="721"/>
        <item x="5019"/>
        <item x="6291"/>
        <item x="5276"/>
        <item x="419"/>
        <item x="3967"/>
        <item x="3643"/>
        <item x="2476"/>
        <item x="4303"/>
        <item x="5320"/>
        <item x="2719"/>
        <item x="2642"/>
        <item x="1502"/>
        <item x="3544"/>
        <item x="3351"/>
        <item x="2555"/>
        <item x="6659"/>
        <item x="1899"/>
        <item x="1128"/>
        <item x="1161"/>
        <item x="5281"/>
        <item x="6277"/>
        <item x="3220"/>
        <item x="5929"/>
        <item x="2669"/>
        <item x="895"/>
        <item x="4300"/>
        <item x="2553"/>
        <item x="3057"/>
        <item x="6288"/>
        <item x="4605"/>
        <item x="2117"/>
        <item x="810"/>
        <item x="2812"/>
        <item x="3990"/>
        <item x="3774"/>
        <item x="3093"/>
        <item x="1937"/>
        <item x="2009"/>
        <item x="3096"/>
        <item x="3079"/>
        <item x="1726"/>
        <item x="4311"/>
        <item x="3761"/>
        <item x="609"/>
        <item x="3025"/>
        <item x="790"/>
        <item x="4549"/>
        <item x="2757"/>
        <item x="6192"/>
        <item x="2384"/>
        <item x="1919"/>
        <item x="1230"/>
        <item x="5307"/>
        <item x="3062"/>
        <item x="2471"/>
        <item x="1141"/>
        <item x="2947"/>
        <item x="1795"/>
        <item x="2456"/>
        <item x="4638"/>
        <item x="3141"/>
        <item x="3530"/>
        <item x="5864"/>
        <item x="2143"/>
        <item x="132"/>
        <item x="3606"/>
        <item x="2653"/>
        <item x="3980"/>
        <item x="4710"/>
        <item x="3188"/>
        <item x="6259"/>
        <item x="1208"/>
        <item x="3584"/>
        <item x="3026"/>
        <item x="2204"/>
        <item x="1970"/>
        <item x="6269"/>
        <item x="2596"/>
        <item x="1712"/>
        <item x="4800"/>
        <item x="1321"/>
        <item x="6403"/>
        <item x="4709"/>
        <item x="6160"/>
        <item x="2140"/>
        <item x="835"/>
        <item x="1198"/>
        <item x="2130"/>
        <item x="2299"/>
        <item x="4676"/>
        <item x="1303"/>
        <item x="576"/>
        <item x="2317"/>
        <item x="3273"/>
        <item x="2755"/>
        <item x="6204"/>
        <item x="5673"/>
        <item x="1387"/>
        <item x="4604"/>
        <item x="2264"/>
        <item x="5254"/>
        <item x="4818"/>
        <item x="6212"/>
        <item x="5292"/>
        <item x="991"/>
        <item x="5082"/>
        <item x="5726"/>
        <item x="4316"/>
        <item x="4883"/>
        <item x="3358"/>
        <item x="4044"/>
        <item x="5893"/>
        <item x="2529"/>
        <item x="857"/>
        <item x="3122"/>
        <item x="3526"/>
        <item x="2283"/>
        <item x="4"/>
        <item x="5115"/>
        <item x="3061"/>
        <item x="4179"/>
        <item x="6164"/>
        <item x="4753"/>
        <item x="3646"/>
        <item x="590"/>
        <item x="6651"/>
        <item x="4396"/>
        <item x="3184"/>
        <item x="6280"/>
        <item x="333"/>
        <item x="2105"/>
        <item x="3121"/>
        <item x="2939"/>
        <item x="3957"/>
        <item x="5268"/>
        <item x="6151"/>
        <item x="5567"/>
        <item x="1702"/>
        <item x="4546"/>
        <item x="248"/>
        <item x="1927"/>
        <item x="6090"/>
        <item x="3453"/>
        <item x="0"/>
        <item x="414"/>
        <item x="2949"/>
        <item x="5303"/>
        <item x="4649"/>
        <item x="5249"/>
        <item x="5886"/>
        <item x="3165"/>
        <item x="216"/>
        <item x="1292"/>
        <item x="1688"/>
        <item x="4281"/>
        <item x="5781"/>
        <item x="2496"/>
        <item x="1985"/>
        <item x="3218"/>
        <item x="1620"/>
        <item x="3176"/>
        <item x="6278"/>
        <item x="925"/>
        <item x="4167"/>
        <item x="625"/>
        <item x="3492"/>
        <item x="5305"/>
        <item x="6479"/>
        <item x="6481"/>
        <item x="5306"/>
        <item x="3074"/>
        <item x="364"/>
        <item x="2395"/>
        <item x="3718"/>
        <item x="6356"/>
        <item x="4980"/>
        <item x="2215"/>
        <item x="2927"/>
        <item x="73"/>
        <item x="4325"/>
        <item x="2685"/>
        <item x="4513"/>
        <item x="6586"/>
        <item x="728"/>
        <item x="2814"/>
        <item x="81"/>
        <item x="2563"/>
        <item x="6273"/>
        <item x="1397"/>
        <item x="1043"/>
        <item x="376"/>
        <item x="595"/>
        <item x="3510"/>
        <item x="5265"/>
        <item x="3131"/>
        <item x="6072"/>
        <item x="4739"/>
        <item x="2491"/>
        <item x="687"/>
        <item x="1732"/>
        <item x="1304"/>
        <item x="5748"/>
        <item x="2649"/>
        <item x="4362"/>
        <item x="1748"/>
        <item x="100"/>
        <item x="4679"/>
        <item x="3132"/>
        <item x="1974"/>
        <item x="5279"/>
        <item x="2797"/>
        <item x="417"/>
        <item x="558"/>
        <item x="552"/>
        <item x="5759"/>
        <item x="4264"/>
        <item x="5270"/>
        <item x="6599"/>
        <item x="3066"/>
        <item x="3412"/>
        <item x="5725"/>
        <item x="6168"/>
        <item x="2228"/>
        <item x="6618"/>
        <item x="6804"/>
        <item x="4053"/>
        <item x="104"/>
        <item x="3812"/>
        <item x="1453"/>
        <item x="2371"/>
        <item x="6794"/>
        <item x="5228"/>
        <item x="3388"/>
        <item x="206"/>
        <item x="1309"/>
        <item x="733"/>
        <item x="4550"/>
        <item x="5978"/>
        <item x="4647"/>
        <item x="5891"/>
        <item x="940"/>
        <item x="5190"/>
        <item x="1675"/>
        <item x="3590"/>
        <item x="3069"/>
        <item x="4650"/>
        <item x="1628"/>
        <item x="3522"/>
        <item x="2436"/>
        <item x="5850"/>
        <item x="1069"/>
        <item x="5067"/>
        <item x="1527"/>
        <item x="163"/>
        <item x="3569"/>
        <item x="3224"/>
        <item x="3745"/>
        <item x="6490"/>
        <item x="1270"/>
        <item x="591"/>
        <item x="3560"/>
        <item x="2996"/>
        <item x="3205"/>
        <item x="5609"/>
        <item x="4419"/>
        <item x="85"/>
        <item x="1951"/>
        <item x="5831"/>
        <item x="3754"/>
        <item x="6144"/>
        <item x="1723"/>
        <item x="3631"/>
        <item x="1153"/>
        <item x="1789"/>
        <item x="3174"/>
        <item x="3048"/>
        <item x="4773"/>
        <item x="5724"/>
        <item x="3160"/>
        <item x="359"/>
        <item x="5370"/>
        <item x="2473"/>
        <item x="4811"/>
        <item x="5782"/>
        <item x="2864"/>
        <item x="2125"/>
        <item x="4503"/>
        <item x="4302"/>
        <item x="3112"/>
        <item x="1190"/>
        <item x="3763"/>
        <item x="2672"/>
        <item x="2019"/>
        <item x="3105"/>
        <item x="4968"/>
        <item x="2231"/>
        <item x="4531"/>
        <item x="3278"/>
        <item x="211"/>
        <item x="4353"/>
        <item x="5717"/>
        <item x="4512"/>
        <item x="4208"/>
        <item x="2333"/>
        <item x="1507"/>
        <item x="3262"/>
        <item x="3635"/>
        <item x="2654"/>
        <item x="5388"/>
        <item x="5575"/>
        <item x="72"/>
        <item x="5252"/>
        <item x="2423"/>
        <item x="3581"/>
        <item x="5174"/>
        <item x="1074"/>
        <item x="3097"/>
        <item x="867"/>
        <item x="910"/>
        <item x="4027"/>
        <item x="1805"/>
        <item x="3570"/>
        <item x="4566"/>
        <item x="5694"/>
        <item x="465"/>
        <item x="6014"/>
        <item x="4059"/>
        <item x="4001"/>
        <item x="4776"/>
        <item x="6363"/>
        <item x="4842"/>
        <item x="2510"/>
        <item x="2364"/>
        <item x="2614"/>
        <item x="4106"/>
        <item x="5892"/>
        <item x="855"/>
        <item x="3041"/>
        <item x="3328"/>
        <item x="6866"/>
        <item x="6879"/>
        <item x="2483"/>
        <item x="934"/>
        <item x="6179"/>
        <item x="6493"/>
        <item x="1881"/>
        <item x="2919"/>
        <item x="2398"/>
        <item x="3071"/>
        <item x="1351"/>
        <item x="3137"/>
        <item x="634"/>
        <item x="1637"/>
        <item x="6726"/>
        <item x="2392"/>
        <item x="2173"/>
        <item x="2230"/>
        <item x="2658"/>
        <item x="2914"/>
        <item x="6036"/>
        <item x="1859"/>
        <item x="6211"/>
        <item x="2267"/>
        <item x="5937"/>
        <item x="2273"/>
        <item x="2358"/>
        <item x="6289"/>
        <item x="6533"/>
        <item x="2479"/>
        <item x="853"/>
        <item x="4078"/>
        <item x="191"/>
        <item x="4187"/>
        <item x="6216"/>
        <item x="3291"/>
        <item x="2548"/>
        <item x="95"/>
        <item x="2882"/>
        <item x="2200"/>
        <item x="2707"/>
        <item x="5954"/>
        <item x="4663"/>
        <item x="2745"/>
        <item x="44"/>
        <item x="650"/>
        <item x="632"/>
        <item x="4347"/>
        <item x="6719"/>
        <item x="6268"/>
        <item x="2154"/>
        <item x="2560"/>
        <item x="3833"/>
        <item x="877"/>
        <item x="1312"/>
        <item x="4529"/>
        <item x="1287"/>
        <item x="3374"/>
        <item x="1286"/>
        <item x="4188"/>
        <item x="1182"/>
        <item x="3216"/>
        <item x="6271"/>
        <item x="636"/>
        <item x="797"/>
        <item x="866"/>
        <item x="2887"/>
        <item x="2632"/>
        <item x="5872"/>
        <item x="4209"/>
        <item x="5787"/>
        <item x="1884"/>
        <item x="2671"/>
        <item x="1867"/>
        <item x="5557"/>
        <item x="6420"/>
        <item x="2403"/>
        <item x="1619"/>
        <item x="1033"/>
        <item x="2794"/>
        <item x="2615"/>
        <item x="4560"/>
        <item x="5324"/>
        <item x="4721"/>
        <item x="1984"/>
        <item x="2575"/>
        <item x="4645"/>
        <item x="5803"/>
        <item x="4705"/>
        <item x="1747"/>
        <item x="2279"/>
        <item x="2825"/>
        <item x="5765"/>
        <item x="2681"/>
        <item x="1652"/>
        <item x="3961"/>
        <item x="2760"/>
        <item x="3894"/>
        <item x="840"/>
        <item x="3361"/>
        <item x="5044"/>
        <item x="63"/>
        <item x="6189"/>
        <item x="1082"/>
        <item x="1544"/>
        <item x="697"/>
        <item x="2657"/>
        <item x="1371"/>
        <item x="5192"/>
        <item x="3086"/>
        <item x="3243"/>
        <item x="795"/>
        <item x="4223"/>
        <item x="3127"/>
        <item x="594"/>
        <item x="5876"/>
        <item x="4195"/>
        <item x="3994"/>
        <item x="3001"/>
        <item x="1906"/>
        <item x="5376"/>
        <item x="551"/>
        <item x="4404"/>
        <item x="1687"/>
        <item x="2144"/>
        <item x="346"/>
        <item x="1948"/>
        <item x="3244"/>
        <item x="5762"/>
        <item x="5300"/>
        <item x="3383"/>
        <item x="202"/>
        <item x="4393"/>
        <item x="5149"/>
        <item x="4072"/>
        <item x="5316"/>
        <item x="2704"/>
        <item x="1602"/>
        <item x="1955"/>
        <item x="3930"/>
        <item x="1254"/>
        <item x="3732"/>
        <item x="5383"/>
        <item x="6495"/>
        <item x="5398"/>
        <item x="280"/>
        <item x="6093"/>
        <item x="3987"/>
        <item x="5069"/>
        <item x="5680"/>
        <item x="3285"/>
        <item x="825"/>
        <item x="2126"/>
        <item x="1856"/>
        <item x="6510"/>
        <item x="2442"/>
        <item x="1933"/>
        <item x="3372"/>
        <item x="1055"/>
        <item x="3055"/>
        <item x="4297"/>
        <item x="3319"/>
        <item x="6407"/>
        <item x="6178"/>
        <item x="5351"/>
        <item x="1284"/>
        <item x="5885"/>
        <item x="1440"/>
        <item x="5216"/>
        <item x="6492"/>
        <item x="5379"/>
        <item x="3255"/>
        <item x="670"/>
        <item x="2531"/>
        <item x="4029"/>
        <item x="3679"/>
        <item x="6140"/>
        <item x="490"/>
        <item x="222"/>
        <item x="1858"/>
        <item x="141"/>
        <item x="1412"/>
        <item x="1553"/>
        <item x="2052"/>
        <item x="139"/>
        <item x="6017"/>
        <item x="4770"/>
        <item x="6384"/>
        <item x="6620"/>
        <item x="5175"/>
        <item x="4269"/>
        <item x="1737"/>
        <item x="2917"/>
        <item x="1097"/>
        <item x="4356"/>
        <item x="4937"/>
        <item x="5143"/>
        <item x="3305"/>
        <item x="1895"/>
        <item x="583"/>
        <item x="5266"/>
        <item x="5870"/>
        <item x="182"/>
        <item x="322"/>
        <item x="4051"/>
        <item x="5253"/>
        <item x="4602"/>
        <item x="5321"/>
        <item x="5863"/>
        <item x="2889"/>
        <item x="26"/>
        <item x="6786"/>
        <item x="2016"/>
        <item x="3399"/>
        <item x="6360"/>
        <item x="4724"/>
        <item x="2406"/>
        <item x="478"/>
        <item x="6018"/>
        <item x="5227"/>
        <item x="4314"/>
        <item x="2677"/>
        <item x="3585"/>
        <item x="805"/>
        <item x="214"/>
        <item x="2132"/>
        <item x="3658"/>
        <item x="1627"/>
        <item x="5121"/>
        <item x="6401"/>
        <item x="4769"/>
        <item x="89"/>
        <item x="2453"/>
        <item x="3214"/>
        <item x="3280"/>
        <item x="3299"/>
        <item x="3712"/>
        <item x="1678"/>
        <item x="2076"/>
        <item x="2692"/>
        <item x="1314"/>
        <item x="5541"/>
        <item x="5184"/>
        <item x="6261"/>
        <item x="2584"/>
        <item x="730"/>
        <item x="5997"/>
        <item x="5446"/>
        <item x="3614"/>
        <item x="5550"/>
        <item x="3353"/>
        <item x="4087"/>
        <item x="821"/>
        <item x="131"/>
        <item x="4116"/>
        <item x="4326"/>
        <item x="5487"/>
        <item x="4375"/>
        <item x="565"/>
        <item x="1813"/>
        <item x="1221"/>
        <item x="4614"/>
        <item x="2609"/>
        <item x="6504"/>
        <item x="4675"/>
        <item x="5555"/>
        <item x="2542"/>
        <item x="5364"/>
        <item x="4785"/>
        <item x="5573"/>
        <item x="2738"/>
        <item x="4934"/>
        <item x="5397"/>
        <item x="1042"/>
        <item x="2980"/>
        <item x="2957"/>
        <item x="1598"/>
        <item x="6228"/>
        <item x="6898"/>
        <item x="777"/>
        <item x="1579"/>
        <item x="4014"/>
        <item x="2348"/>
        <item x="2556"/>
        <item x="409"/>
        <item x="1408"/>
        <item x="5812"/>
        <item x="1626"/>
        <item x="2662"/>
        <item x="3427"/>
        <item x="4837"/>
        <item x="3993"/>
        <item x="6346"/>
        <item x="3843"/>
        <item x="1485"/>
        <item x="4903"/>
        <item x="4246"/>
        <item x="6102"/>
        <item x="6956"/>
        <item x="4107"/>
        <item x="1448"/>
        <item x="245"/>
        <item x="3354"/>
        <item x="3148"/>
        <item x="2854"/>
        <item x="5705"/>
        <item x="4381"/>
        <item x="6218"/>
        <item x="2705"/>
        <item x="4255"/>
        <item x="4567"/>
        <item x="2385"/>
        <item x="5995"/>
        <item x="5829"/>
        <item x="4506"/>
        <item x="94"/>
        <item x="4338"/>
        <item x="2958"/>
        <item x="2892"/>
        <item x="3371"/>
        <item x="4134"/>
        <item x="3861"/>
        <item x="983"/>
        <item x="6210"/>
        <item x="5761"/>
        <item x="5374"/>
        <item x="6476"/>
        <item x="1613"/>
        <item x="725"/>
        <item x="3111"/>
        <item x="481"/>
        <item x="3463"/>
        <item x="6361"/>
        <item x="4674"/>
        <item x="2157"/>
        <item x="629"/>
        <item x="4748"/>
        <item x="2767"/>
        <item x="5086"/>
        <item x="5197"/>
        <item x="3505"/>
        <item x="2062"/>
        <item x="1110"/>
        <item x="2572"/>
        <item x="3306"/>
        <item x="4626"/>
        <item x="78"/>
        <item x="4876"/>
        <item x="3545"/>
        <item x="4382"/>
        <item x="3155"/>
        <item x="3000"/>
        <item x="4765"/>
        <item x="597"/>
        <item x="5378"/>
        <item x="1268"/>
        <item x="6396"/>
        <item x="4425"/>
        <item x="865"/>
        <item x="1888"/>
        <item x="1332"/>
        <item x="4157"/>
        <item x="2582"/>
        <item x="4363"/>
        <item x="4766"/>
        <item x="415"/>
        <item x="482"/>
        <item x="3991"/>
        <item x="2229"/>
        <item x="2629"/>
        <item x="3507"/>
        <item x="888"/>
        <item x="2303"/>
        <item x="3596"/>
        <item x="1127"/>
        <item x="66"/>
        <item x="5968"/>
        <item x="4803"/>
        <item x="3318"/>
        <item x="1282"/>
        <item x="1842"/>
        <item x="2249"/>
        <item x="2538"/>
        <item x="5442"/>
        <item x="259"/>
        <item x="221"/>
        <item x="3970"/>
        <item x="3597"/>
        <item x="2131"/>
        <item x="5689"/>
        <item x="5802"/>
        <item x="2462"/>
        <item x="1225"/>
        <item x="2734"/>
        <item x="3910"/>
        <item x="1924"/>
        <item x="5566"/>
        <item x="3903"/>
        <item x="229"/>
        <item x="1040"/>
        <item x="2585"/>
        <item x="3144"/>
        <item x="6688"/>
        <item x="5822"/>
        <item x="3081"/>
        <item x="2411"/>
        <item x="4148"/>
        <item x="1499"/>
        <item x="909"/>
        <item x="1921"/>
        <item x="5821"/>
        <item x="2747"/>
        <item x="2397"/>
        <item x="1278"/>
        <item x="2375"/>
        <item x="2856"/>
        <item x="5580"/>
        <item x="5648"/>
        <item x="3838"/>
        <item x="809"/>
        <item x="3950"/>
        <item x="4049"/>
        <item x="1359"/>
        <item x="5823"/>
        <item x="5649"/>
        <item x="981"/>
        <item x="813"/>
        <item x="699"/>
        <item x="2969"/>
        <item x="5338"/>
        <item x="4321"/>
        <item x="6746"/>
        <item x="3519"/>
        <item x="51"/>
        <item x="4045"/>
        <item x="5421"/>
        <item x="3670"/>
        <item x="850"/>
        <item x="6379"/>
        <item x="1320"/>
        <item x="1126"/>
        <item x="5283"/>
        <item x="4233"/>
        <item x="1685"/>
        <item x="2821"/>
        <item x="6227"/>
        <item x="3142"/>
        <item x="657"/>
        <item x="1585"/>
        <item x="2245"/>
        <item x="3478"/>
        <item x="6517"/>
        <item x="2192"/>
        <item x="407"/>
        <item x="1279"/>
        <item x="2448"/>
        <item x="2023"/>
        <item x="6209"/>
        <item x="314"/>
        <item x="341"/>
        <item x="5331"/>
        <item x="2033"/>
        <item x="6398"/>
        <item x="5984"/>
        <item x="5240"/>
        <item x="1419"/>
        <item x="1138"/>
        <item x="164"/>
        <item x="3636"/>
        <item x="1660"/>
        <item x="4471"/>
        <item x="2039"/>
        <item x="2938"/>
        <item x="786"/>
        <item x="2616"/>
        <item x="4374"/>
        <item x="3170"/>
        <item x="3425"/>
        <item x="3723"/>
        <item x="275"/>
        <item x="3392"/>
        <item x="4040"/>
        <item x="2129"/>
        <item x="4491"/>
        <item x="1791"/>
        <item x="1046"/>
        <item x="4569"/>
        <item x="1526"/>
        <item x="5419"/>
        <item x="6733"/>
        <item x="1649"/>
        <item x="2467"/>
        <item x="774"/>
        <item x="2564"/>
        <item x="2427"/>
        <item x="2650"/>
        <item x="6807"/>
        <item x="3021"/>
        <item x="1990"/>
        <item x="753"/>
        <item x="1656"/>
        <item x="3513"/>
        <item x="3706"/>
        <item x="3369"/>
        <item x="5766"/>
        <item x="651"/>
        <item x="1243"/>
        <item x="4599"/>
        <item x="3275"/>
        <item x="1770"/>
        <item x="204"/>
        <item x="4956"/>
        <item x="4225"/>
        <item x="287"/>
        <item x="4266"/>
        <item x="2688"/>
        <item x="6197"/>
        <item x="2772"/>
        <item x="4032"/>
        <item x="1275"/>
        <item x="4251"/>
        <item x="2315"/>
        <item x="4802"/>
        <item x="6377"/>
        <item x="3690"/>
        <item x="4061"/>
        <item x="1132"/>
        <item x="717"/>
        <item x="2817"/>
        <item x="1473"/>
        <item x="4979"/>
        <item x="2768"/>
        <item x="4948"/>
        <item x="4211"/>
        <item x="2501"/>
        <item x="2374"/>
        <item x="6897"/>
        <item x="4253"/>
        <item x="3493"/>
        <item x="440"/>
        <item x="3193"/>
        <item x="3583"/>
        <item x="2936"/>
        <item x="3346"/>
        <item x="6255"/>
        <item x="4175"/>
        <item x="929"/>
        <item x="3847"/>
        <item x="325"/>
        <item x="4062"/>
        <item x="1761"/>
        <item x="6341"/>
        <item x="1616"/>
        <item x="432"/>
        <item x="1076"/>
        <item x="5552"/>
        <item x="1429"/>
        <item x="2399"/>
        <item x="3446"/>
        <item x="2991"/>
        <item x="831"/>
        <item x="2474"/>
        <item x="1070"/>
        <item x="4924"/>
        <item x="5359"/>
        <item x="4612"/>
        <item x="1905"/>
        <item x="4592"/>
        <item x="3091"/>
        <item x="3378"/>
        <item x="3465"/>
        <item x="1989"/>
        <item x="5096"/>
        <item x="2666"/>
        <item x="3168"/>
        <item x="3390"/>
        <item x="436"/>
        <item x="6283"/>
        <item x="83"/>
        <item x="586"/>
        <item x="5539"/>
        <item x="4033"/>
        <item x="2314"/>
        <item x="5644"/>
        <item x="4694"/>
        <item x="4700"/>
        <item x="54"/>
        <item x="891"/>
        <item x="2753"/>
        <item x="2733"/>
        <item x="5352"/>
        <item x="772"/>
        <item x="2754"/>
        <item x="1130"/>
        <item x="2809"/>
        <item x="4827"/>
        <item x="3657"/>
        <item x="6239"/>
        <item x="445"/>
        <item x="4820"/>
        <item x="1235"/>
        <item x="4171"/>
        <item x="6247"/>
        <item x="5274"/>
        <item x="4530"/>
        <item x="607"/>
        <item x="3699"/>
        <item x="2846"/>
        <item x="1135"/>
        <item x="4492"/>
        <item x="4933"/>
        <item x="3420"/>
        <item x="483"/>
        <item x="1624"/>
        <item x="3768"/>
        <item x="2139"/>
        <item x="2518"/>
        <item x="4202"/>
        <item x="3709"/>
        <item x="242"/>
        <item x="2570"/>
        <item x="3439"/>
        <item x="2676"/>
        <item x="5887"/>
        <item x="4140"/>
        <item x="1670"/>
        <item x="35"/>
        <item x="2628"/>
        <item x="3809"/>
        <item x="4220"/>
        <item x="6876"/>
        <item x="5328"/>
        <item x="2433"/>
        <item x="674"/>
        <item x="3945"/>
        <item x="1705"/>
        <item x="3887"/>
        <item x="1357"/>
        <item x="92"/>
        <item x="2482"/>
        <item x="282"/>
        <item x="5250"/>
        <item x="2732"/>
        <item x="1929"/>
        <item x="4198"/>
        <item x="5707"/>
        <item x="2561"/>
        <item x="2008"/>
        <item x="723"/>
        <item x="2106"/>
        <item x="961"/>
        <item x="4880"/>
        <item x="3828"/>
        <item x="2450"/>
        <item x="735"/>
        <item x="3363"/>
        <item x="3180"/>
        <item x="5879"/>
        <item x="5820"/>
        <item x="5835"/>
        <item x="5020"/>
        <item x="1031"/>
        <item x="2995"/>
        <item x="1290"/>
        <item x="4292"/>
        <item x="6521"/>
        <item x="379"/>
        <item x="479"/>
        <item x="70"/>
        <item x="6623"/>
        <item x="6203"/>
        <item x="2759"/>
        <item x="6066"/>
        <item x="4658"/>
        <item x="448"/>
        <item x="499"/>
        <item x="4521"/>
        <item x="1010"/>
        <item x="642"/>
        <item x="6812"/>
        <item x="3308"/>
        <item x="1338"/>
        <item x="306"/>
        <item x="1603"/>
        <item x="3019"/>
        <item x="2962"/>
        <item x="5684"/>
        <item x="4983"/>
        <item x="5600"/>
        <item x="622"/>
        <item x="5527"/>
        <item x="1260"/>
        <item x="3741"/>
        <item x="5523"/>
        <item x="6793"/>
        <item x="5176"/>
        <item x="2900"/>
        <item x="3145"/>
        <item x="5769"/>
        <item x="1625"/>
        <item x="2308"/>
        <item x="4539"/>
        <item x="5687"/>
        <item x="4484"/>
        <item x="2573"/>
        <item x="53"/>
        <item x="4749"/>
        <item x="4215"/>
        <item x="6827"/>
        <item x="561"/>
        <item x="1091"/>
        <item x="4174"/>
        <item x="4055"/>
        <item x="4022"/>
        <item x="2922"/>
        <item x="7144"/>
        <item x="2219"/>
        <item x="458"/>
        <item x="535"/>
        <item x="976"/>
        <item x="3474"/>
        <item x="1621"/>
        <item x="3940"/>
        <item x="1999"/>
        <item x="3710"/>
        <item x="2326"/>
        <item x="3279"/>
        <item x="2608"/>
        <item x="3645"/>
        <item x="146"/>
        <item x="739"/>
        <item x="4312"/>
        <item x="709"/>
        <item x="1698"/>
        <item x="312"/>
        <item x="2178"/>
        <item x="461"/>
        <item x="3470"/>
        <item x="3715"/>
        <item x="2415"/>
        <item x="5256"/>
        <item x="6032"/>
        <item x="6027"/>
        <item x="2697"/>
        <item x="3359"/>
        <item x="255"/>
        <item x="4074"/>
        <item x="6418"/>
        <item x="6219"/>
        <item x="4329"/>
        <item x="113"/>
        <item x="1339"/>
        <item x="4054"/>
        <item x="3594"/>
        <item x="3927"/>
        <item x="5729"/>
        <item x="252"/>
        <item x="1060"/>
        <item x="2344"/>
        <item x="926"/>
        <item x="43"/>
        <item x="4681"/>
        <item x="5877"/>
        <item x="1815"/>
        <item x="1417"/>
        <item x="3240"/>
        <item x="3389"/>
        <item x="4732"/>
        <item x="5974"/>
        <item x="2918"/>
        <item x="1150"/>
        <item x="253"/>
        <item x="3820"/>
        <item x="2435"/>
        <item x="2380"/>
        <item x="4392"/>
        <item x="5087"/>
        <item x="1878"/>
        <item x="489"/>
        <item x="2679"/>
        <item x="5205"/>
        <item x="3673"/>
        <item x="4733"/>
        <item x="5103"/>
        <item x="2452"/>
        <item x="3133"/>
        <item x="2708"/>
        <item x="3877"/>
        <item x="5170"/>
        <item x="4730"/>
        <item x="4788"/>
        <item x="1219"/>
        <item x="771"/>
        <item x="3003"/>
        <item x="3901"/>
        <item x="5309"/>
        <item x="5325"/>
        <item x="1668"/>
        <item x="2067"/>
        <item x="1646"/>
        <item x="2782"/>
        <item x="3836"/>
        <item x="4207"/>
        <item x="5860"/>
        <item x="7049"/>
        <item x="4263"/>
        <item x="67"/>
        <item x="5767"/>
        <item x="4024"/>
        <item x="3413"/>
        <item x="5525"/>
        <item x="2894"/>
        <item x="2255"/>
        <item x="1195"/>
        <item x="3550"/>
        <item x="1692"/>
        <item x="6359"/>
        <item x="4844"/>
        <item x="5225"/>
        <item x="2389"/>
        <item x="2213"/>
        <item x="2683"/>
        <item x="920"/>
        <item x="3365"/>
        <item x="4241"/>
        <item x="6748"/>
        <item x="5350"/>
        <item x="869"/>
        <item x="3487"/>
        <item x="2848"/>
        <item x="2527"/>
        <item x="1672"/>
        <item x="1047"/>
        <item x="2124"/>
        <item x="4777"/>
        <item x="1896"/>
        <item x="2748"/>
        <item x="6792"/>
        <item x="6709"/>
        <item x="3311"/>
        <item x="1310"/>
        <item x="4884"/>
        <item x="1739"/>
        <item x="6068"/>
        <item x="5251"/>
        <item x="6181"/>
        <item x="3783"/>
        <item x="3662"/>
        <item x="2164"/>
        <item x="4016"/>
        <item x="2547"/>
        <item x="5845"/>
        <item x="5882"/>
        <item x="3179"/>
        <item x="76"/>
        <item x="3198"/>
        <item x="3049"/>
        <item x="1149"/>
        <item x="5229"/>
        <item x="3065"/>
        <item x="3702"/>
        <item x="656"/>
        <item x="5271"/>
        <item x="1306"/>
        <item x="2594"/>
        <item x="1538"/>
        <item x="5799"/>
        <item x="1754"/>
        <item x="758"/>
        <item x="1725"/>
        <item x="1931"/>
        <item x="2729"/>
        <item x="5866"/>
        <item x="4677"/>
        <item x="4556"/>
        <item x="1488"/>
        <item x="3384"/>
        <item x="4243"/>
        <item x="3708"/>
        <item x="3499"/>
        <item x="4691"/>
        <item x="5182"/>
        <item x="109"/>
        <item x="3876"/>
        <item x="2843"/>
        <item x="2428"/>
        <item x="5313"/>
        <item x="1964"/>
        <item x="1427"/>
        <item x="560"/>
        <item x="3178"/>
        <item x="5052"/>
        <item x="3128"/>
        <item x="3052"/>
        <item x="3402"/>
        <item x="3444"/>
        <item x="2400"/>
        <item x="2209"/>
        <item x="513"/>
        <item x="702"/>
        <item x="5476"/>
        <item x="5318"/>
        <item x="2367"/>
        <item x="2941"/>
        <item x="4216"/>
        <item x="3419"/>
        <item x="5066"/>
        <item x="5420"/>
        <item x="3092"/>
        <item x="2893"/>
        <item x="2276"/>
        <item x="4797"/>
        <item x="2183"/>
        <item x="6190"/>
        <item x="2551"/>
        <item x="4034"/>
        <item x="1514"/>
        <item x="2133"/>
        <item x="4555"/>
        <item x="2849"/>
        <item x="5775"/>
        <item x="5231"/>
        <item x="873"/>
        <item x="2220"/>
        <item x="1056"/>
        <item x="4348"/>
        <item x="2274"/>
        <item x="2221"/>
        <item x="3261"/>
        <item x="2789"/>
        <item x="894"/>
        <item x="3315"/>
        <item x="3831"/>
        <item x="1709"/>
        <item x="2587"/>
        <item x="2350"/>
        <item x="3251"/>
        <item x="859"/>
        <item x="4000"/>
        <item x="1763"/>
        <item x="4093"/>
        <item x="4282"/>
        <item x="6737"/>
        <item x="2988"/>
        <item x="808"/>
        <item x="3790"/>
        <item x="3368"/>
        <item x="2291"/>
        <item x="773"/>
        <item x="5629"/>
        <item x="2978"/>
        <item x="819"/>
        <item x="2522"/>
        <item x="913"/>
        <item x="1940"/>
        <item x="3223"/>
        <item x="3664"/>
        <item x="2566"/>
        <item x="1865"/>
        <item x="2897"/>
        <item x="3310"/>
        <item x="1651"/>
        <item x="425"/>
        <item x="5788"/>
        <item x="3060"/>
        <item x="125"/>
        <item x="5945"/>
        <item x="3937"/>
        <item x="4786"/>
        <item x="3040"/>
        <item x="2994"/>
        <item x="990"/>
        <item x="937"/>
        <item x="2937"/>
        <item x="3268"/>
        <item x="2378"/>
        <item x="5844"/>
        <item x="3195"/>
        <item x="2568"/>
        <item x="435"/>
        <item x="2181"/>
        <item x="1674"/>
        <item x="2979"/>
        <item x="2486"/>
        <item x="5261"/>
        <item x="1296"/>
        <item x="1207"/>
        <item x="769"/>
        <item x="3956"/>
        <item x="4629"/>
        <item x="508"/>
        <item x="5612"/>
        <item x="1189"/>
        <item x="1333"/>
        <item x="814"/>
        <item x="1007"/>
        <item x="1823"/>
        <item x="2619"/>
        <item x="5642"/>
        <item x="2735"/>
        <item x="14"/>
        <item x="3952"/>
        <item x="2712"/>
        <item x="1146"/>
        <item x="2790"/>
        <item x="6232"/>
        <item x="3173"/>
        <item x="678"/>
        <item x="3520"/>
        <item x="1131"/>
        <item x="4378"/>
        <item x="4781"/>
        <item x="6610"/>
        <item x="4042"/>
        <item x="1531"/>
        <item x="1969"/>
        <item x="351"/>
        <item x="6236"/>
        <item x="836"/>
        <item x="6392"/>
        <item x="64"/>
        <item x="1018"/>
        <item x="3592"/>
        <item x="2040"/>
        <item x="4657"/>
        <item x="1781"/>
        <item x="4330"/>
        <item x="1059"/>
        <item x="3059"/>
        <item x="2404"/>
        <item x="3035"/>
        <item x="3098"/>
        <item x="5658"/>
        <item x="3300"/>
        <item x="2630"/>
        <item x="2709"/>
        <item x="713"/>
        <item x="601"/>
        <item x="2053"/>
        <item x="5213"/>
        <item x="1253"/>
        <item x="3933"/>
        <item x="4010"/>
        <item x="1532"/>
        <item x="1297"/>
        <item x="3619"/>
        <item x="3271"/>
        <item x="2956"/>
        <item x="237"/>
        <item x="4499"/>
        <item x="1179"/>
        <item x="3189"/>
        <item x="5608"/>
        <item x="3135"/>
        <item x="2240"/>
        <item x="1801"/>
        <item x="2532"/>
        <item x="2890"/>
        <item x="3661"/>
        <item x="3960"/>
        <item x="2020"/>
        <item x="3589"/>
        <item x="2695"/>
        <item x="3870"/>
        <item x="1066"/>
        <item x="2915"/>
        <item x="2569"/>
        <item x="6243"/>
        <item x="1173"/>
        <item x="1981"/>
        <item x="899"/>
        <item x="395"/>
        <item x="3808"/>
        <item x="4319"/>
        <item x="4429"/>
        <item x="2214"/>
        <item x="617"/>
        <item x="2599"/>
        <item x="2684"/>
        <item x="2115"/>
        <item x="5288"/>
        <item x="1889"/>
        <item x="434"/>
        <item x="4324"/>
        <item x="2233"/>
        <item x="3788"/>
        <item x="2284"/>
        <item x="2368"/>
        <item x="1804"/>
        <item x="2119"/>
        <item x="3185"/>
        <item x="1083"/>
        <item x="3094"/>
        <item x="5237"/>
        <item x="4787"/>
        <item x="5423"/>
        <item x="91"/>
        <item x="4128"/>
        <item x="1892"/>
        <item x="1100"/>
        <item x="1592"/>
        <item x="5537"/>
        <item x="2071"/>
        <item x="38"/>
        <item x="2306"/>
        <item x="3460"/>
        <item x="2260"/>
        <item x="5582"/>
        <item x="5681"/>
        <item x="2925"/>
        <item x="332"/>
        <item x="1187"/>
        <item x="3791"/>
        <item x="500"/>
        <item x="5109"/>
        <item x="3343"/>
        <item x="4403"/>
        <item x="387"/>
        <item x="2869"/>
        <item x="1148"/>
        <item x="3878"/>
        <item x="5665"/>
        <item x="5865"/>
        <item x="3971"/>
        <item x="1852"/>
        <item x="3848"/>
        <item x="3422"/>
        <item x="77"/>
        <item x="3360"/>
        <item x="2781"/>
        <item x="570"/>
        <item x="443"/>
        <item x="1542"/>
        <item x="630"/>
        <item x="4836"/>
        <item x="3038"/>
        <item x="5752"/>
        <item x="3233"/>
        <item x="1298"/>
        <item x="3156"/>
        <item x="3064"/>
        <item x="2603"/>
        <item x="5816"/>
        <item x="3655"/>
        <item x="1062"/>
        <item x="3350"/>
        <item x="1325"/>
        <item x="470"/>
        <item x="5372"/>
        <item x="3720"/>
        <item x="2982"/>
        <item x="102"/>
        <item x="2343"/>
        <item x="223"/>
        <item x="4127"/>
        <item x="3314"/>
        <item x="1857"/>
        <item x="389"/>
        <item x="3979"/>
        <item x="388"/>
        <item x="2508"/>
        <item x="4908"/>
        <item x="3760"/>
        <item x="234"/>
        <item x="759"/>
        <item x="3023"/>
        <item x="2516"/>
        <item x="2990"/>
        <item x="5786"/>
        <item x="5134"/>
        <item x="2977"/>
        <item x="994"/>
        <item x="1386"/>
        <item x="1689"/>
        <item x="353"/>
        <item x="3997"/>
        <item x="4541"/>
        <item x="3089"/>
        <item x="968"/>
        <item x="1662"/>
        <item x="2064"/>
        <item x="2441"/>
        <item x="4631"/>
        <item x="5668"/>
        <item x="2724"/>
        <item x="661"/>
        <item x="156"/>
        <item x="244"/>
        <item x="3909"/>
        <item x="673"/>
        <item x="6394"/>
        <item x="3965"/>
        <item x="49"/>
        <item x="2421"/>
        <item x="3719"/>
        <item x="3191"/>
        <item x="5280"/>
        <item x="5267"/>
        <item x="3669"/>
        <item x="1124"/>
        <item x="2207"/>
        <item x="2752"/>
        <item x="5751"/>
        <item x="3462"/>
        <item x="3648"/>
        <item x="2730"/>
        <item x="1545"/>
        <item x="616"/>
        <item x="1682"/>
        <item x="1401"/>
        <item x="6904"/>
        <item x="2946"/>
        <item x="3502"/>
        <item x="1525"/>
        <item x="4497"/>
        <item x="2636"/>
        <item x="1094"/>
        <item x="593"/>
        <item x="1428"/>
        <item x="5349"/>
        <item x="323"/>
        <item x="2086"/>
        <item x="1635"/>
        <item x="2716"/>
        <item x="5685"/>
        <item x="4130"/>
        <item x="2186"/>
        <item x="688"/>
        <item x="2534"/>
        <item x="1377"/>
        <item x="3714"/>
        <item x="5310"/>
        <item x="6220"/>
        <item x="1986"/>
        <item x="1661"/>
        <item x="3034"/>
        <item x="2351"/>
        <item x="1493"/>
        <item x="3609"/>
        <item x="4295"/>
        <item x="2312"/>
        <item x="1205"/>
        <item x="2189"/>
        <item x="2043"/>
        <item x="2807"/>
        <item x="2844"/>
        <item x="5859"/>
        <item x="179"/>
        <item x="1832"/>
        <item x="2422"/>
        <item x="3759"/>
        <item x="5327"/>
        <item x="6814"/>
        <item x="1961"/>
        <item x="2466"/>
        <item x="1084"/>
        <item x="4808"/>
        <item x="2263"/>
        <item x="1611"/>
        <item x="5986"/>
        <item x="4775"/>
        <item x="1263"/>
        <item x="1393"/>
        <item x="2151"/>
        <item x="1470"/>
        <item x="2746"/>
        <item x="3613"/>
        <item x="5883"/>
        <item x="3316"/>
        <item x="608"/>
        <item x="6242"/>
        <item x="4021"/>
        <item x="354"/>
        <item x="4518"/>
        <item x="5563"/>
        <item x="5223"/>
        <item x="290"/>
        <item x="4667"/>
        <item x="1315"/>
        <item x="2999"/>
        <item x="5632"/>
        <item x="6768"/>
        <item x="2506"/>
        <item x="780"/>
        <item x="724"/>
        <item x="676"/>
        <item x="328"/>
        <item x="6858"/>
        <item x="2354"/>
        <item x="1838"/>
        <item x="514"/>
        <item x="2190"/>
        <item x="1555"/>
        <item x="2942"/>
        <item x="6275"/>
        <item x="4094"/>
        <item x="3124"/>
        <item x="265"/>
        <item x="2070"/>
        <item x="4046"/>
        <item x="2216"/>
        <item x="7073"/>
        <item x="5768"/>
        <item x="3158"/>
        <item x="3136"/>
        <item x="2418"/>
        <item x="1901"/>
        <item x="3352"/>
        <item x="4673"/>
        <item x="1944"/>
        <item x="6208"/>
        <item x="105"/>
        <item x="5014"/>
        <item x="1249"/>
        <item x="2042"/>
        <item x="3902"/>
        <item x="5683"/>
        <item x="1329"/>
        <item x="181"/>
        <item x="3253"/>
        <item x="4735"/>
        <item x="2118"/>
        <item x="4385"/>
        <item x="2714"/>
        <item x="2227"/>
        <item x="258"/>
        <item x="5241"/>
        <item x="4829"/>
        <item x="4005"/>
        <item x="2853"/>
        <item x="2660"/>
        <item x="4095"/>
        <item x="582"/>
        <item x="1733"/>
        <item x="3704"/>
        <item x="1758"/>
        <item x="3773"/>
        <item x="4791"/>
        <item x="3642"/>
        <item x="219"/>
        <item x="3806"/>
        <item x="2497"/>
        <item x="1410"/>
        <item x="2443"/>
        <item x="1879"/>
        <item x="2934"/>
        <item x="192"/>
        <item x="2932"/>
        <item x="1194"/>
        <item x="3859"/>
        <item x="2458"/>
        <item x="1080"/>
        <item x="2239"/>
        <item x="84"/>
        <item x="3647"/>
        <item x="277"/>
        <item x="3139"/>
        <item x="5815"/>
        <item x="2044"/>
        <item x="1044"/>
        <item x="165"/>
        <item x="2502"/>
        <item x="2175"/>
        <item x="858"/>
        <item x="126"/>
        <item x="2293"/>
        <item x="1520"/>
        <item x="1185"/>
        <item x="2292"/>
        <item x="3632"/>
        <item x="3485"/>
        <item x="5334"/>
        <item x="2806"/>
        <item x="3551"/>
        <item x="58"/>
        <item x="1548"/>
        <item x="3159"/>
        <item x="1917"/>
        <item x="4545"/>
        <item x="4571"/>
        <item x="3786"/>
        <item x="3886"/>
        <item x="2285"/>
        <item x="2687"/>
        <item x="3341"/>
        <item x="4349"/>
        <item x="6639"/>
        <item x="3737"/>
        <item x="573"/>
        <item x="3488"/>
        <item x="4839"/>
        <item x="783"/>
        <item x="2826"/>
        <item x="5871"/>
        <item x="285"/>
        <item x="1418"/>
        <item x="2659"/>
        <item x="3489"/>
        <item x="5068"/>
        <item x="6601"/>
        <item x="36"/>
        <item x="3552"/>
        <item x="431"/>
        <item x="4256"/>
        <item x="363"/>
        <item x="2913"/>
        <item x="5935"/>
        <item x="6137"/>
        <item x="2393"/>
        <item x="756"/>
        <item x="4138"/>
        <item x="2445"/>
        <item x="2386"/>
        <item x="4832"/>
        <item x="5233"/>
        <item x="3018"/>
        <item x="1523"/>
        <item x="2165"/>
        <item x="3911"/>
        <item x="3053"/>
        <item x="3695"/>
        <item x="2770"/>
        <item x="5675"/>
        <item x="2188"/>
        <item x="3762"/>
        <item x="1158"/>
        <item x="1053"/>
        <item x="3014"/>
        <item x="3342"/>
        <item x="3897"/>
        <item x="1356"/>
        <item x="2111"/>
        <item x="2327"/>
        <item x="2127"/>
        <item x="6294"/>
        <item x="2424"/>
        <item x="1941"/>
        <item x="368"/>
        <item x="5030"/>
        <item x="361"/>
        <item x="2146"/>
        <item x="3668"/>
        <item x="3537"/>
        <item x="2357"/>
        <item x="256"/>
        <item x="381"/>
        <item x="1281"/>
        <item x="2235"/>
        <item x="6004"/>
        <item x="2726"/>
        <item x="2611"/>
        <item x="159"/>
        <item x="2196"/>
        <item x="3542"/>
        <item x="2318"/>
        <item x="3426"/>
        <item x="2876"/>
        <item x="2073"/>
        <item x="442"/>
        <item x="4099"/>
        <item x="2437"/>
        <item x="1890"/>
        <item x="1524"/>
        <item x="5287"/>
        <item x="584"/>
        <item x="71"/>
        <item x="2075"/>
        <item x="392"/>
        <item x="621"/>
        <item x="5904"/>
        <item x="1023"/>
        <item x="3792"/>
        <item x="770"/>
        <item x="3257"/>
        <item x="3450"/>
        <item x="1587"/>
        <item x="2377"/>
        <item x="5139"/>
        <item x="640"/>
        <item x="195"/>
        <item x="3475"/>
        <item x="1443"/>
        <item x="4707"/>
        <item x="5272"/>
        <item x="5770"/>
        <item x="5188"/>
        <item x="3"/>
        <item x="1336"/>
        <item x="1383"/>
        <item x="1963"/>
        <item x="3857"/>
        <item x="315"/>
        <item x="398"/>
        <item x="1294"/>
        <item x="1108"/>
        <item x="1983"/>
        <item x="2635"/>
        <item x="1650"/>
        <item x="4882"/>
        <item x="2135"/>
        <item x="543"/>
        <item x="763"/>
        <item x="350"/>
        <item x="2517"/>
        <item x="4598"/>
        <item x="2434"/>
        <item x="3832"/>
        <item x="1638"/>
        <item x="1032"/>
        <item x="1334"/>
        <item x="4294"/>
        <item x="6679"/>
        <item x="4250"/>
        <item x="2607"/>
        <item x="3966"/>
        <item x="3016"/>
        <item x="2838"/>
        <item x="3190"/>
        <item x="1202"/>
        <item x="5298"/>
        <item x="3106"/>
        <item x="335"/>
        <item x="599"/>
        <item x="1107"/>
        <item x="1601"/>
        <item x="5862"/>
        <item x="6085"/>
        <item x="1873"/>
        <item x="690"/>
        <item x="4371"/>
        <item x="2792"/>
        <item x="615"/>
        <item x="2355"/>
        <item x="2417"/>
        <item x="852"/>
        <item x="761"/>
        <item x="3517"/>
        <item x="4155"/>
        <item x="2268"/>
        <item x="5091"/>
        <item x="4109"/>
        <item x="5392"/>
        <item x="1348"/>
        <item x="3364"/>
        <item x="1057"/>
        <item x="1151"/>
        <item x="4596"/>
        <item x="4804"/>
        <item x="3386"/>
        <item x="571"/>
        <item x="3461"/>
        <item x="2045"/>
        <item x="2461"/>
        <item x="3082"/>
        <item x="4143"/>
        <item x="4671"/>
        <item x="412"/>
        <item x="1231"/>
        <item x="1564"/>
        <item x="153"/>
        <item x="4291"/>
        <item x="5661"/>
        <item x="3152"/>
        <item x="3050"/>
        <item x="2908"/>
        <item x="4161"/>
        <item x="4086"/>
        <item x="4166"/>
        <item x="3883"/>
        <item x="4436"/>
        <item x="1536"/>
        <item x="4079"/>
        <item x="2201"/>
        <item x="4743"/>
        <item x="2610"/>
        <item x="5686"/>
        <item x="5257"/>
        <item x="1041"/>
        <item x="4352"/>
        <item x="732"/>
        <item x="3769"/>
        <item x="5221"/>
        <item x="3230"/>
        <item x="587"/>
        <item x="291"/>
        <item x="4778"/>
        <item x="870"/>
        <item x="2030"/>
        <item x="1463"/>
        <item x="6292"/>
        <item x="2965"/>
        <item x="914"/>
        <item x="963"/>
        <item x="155"/>
        <item x="5198"/>
        <item x="3917"/>
        <item x="4806"/>
        <item x="693"/>
        <item x="416"/>
        <item x="1632"/>
        <item x="4283"/>
        <item x="3007"/>
        <item x="5712"/>
        <item x="2003"/>
        <item x="1450"/>
        <item x="626"/>
        <item x="236"/>
        <item x="4313"/>
        <item x="1757"/>
        <item x="3045"/>
        <item x="3451"/>
        <item x="2265"/>
        <item x="2776"/>
        <item x="441"/>
        <item x="1274"/>
        <item x="4366"/>
        <item x="4177"/>
        <item x="5486"/>
        <item x="2891"/>
        <item x="767"/>
        <item x="2150"/>
        <item x="1510"/>
        <item x="3691"/>
        <item x="4508"/>
        <item x="6171"/>
        <item x="4401"/>
        <item x="134"/>
        <item x="3163"/>
        <item x="4132"/>
        <item x="2345"/>
        <item x="4230"/>
        <item x="2689"/>
        <item x="3138"/>
        <item x="118"/>
        <item x="685"/>
        <item x="1300"/>
        <item x="3528"/>
        <item x="3830"/>
        <item x="3443"/>
        <item x="2162"/>
        <item x="843"/>
        <item x="1318"/>
        <item x="1539"/>
        <item x="2128"/>
        <item x="1992"/>
        <item x="1623"/>
        <item x="2805"/>
        <item x="1144"/>
        <item x="3851"/>
        <item x="947"/>
        <item x="2530"/>
        <item x="2391"/>
        <item x="3032"/>
        <item x="1483"/>
        <item x="1433"/>
        <item x="2449"/>
        <item x="2147"/>
        <item x="3211"/>
        <item x="3167"/>
        <item x="4493"/>
        <item x="292"/>
        <item x="524"/>
        <item x="960"/>
        <item x="510"/>
        <item x="1571"/>
        <item x="3892"/>
        <item x="3162"/>
        <item x="2545"/>
        <item x="152"/>
        <item x="3421"/>
        <item x="2430"/>
        <item x="1242"/>
        <item x="4783"/>
        <item x="1452"/>
        <item x="1995"/>
        <item x="402"/>
        <item x="2576"/>
        <item x="1617"/>
        <item x="2136"/>
        <item x="4039"/>
        <item x="4913"/>
        <item x="304"/>
        <item x="187"/>
        <item x="3301"/>
        <item x="1324"/>
        <item x="2304"/>
        <item x="5732"/>
        <item x="3879"/>
        <item x="2206"/>
        <item x="272"/>
        <item x="3992"/>
        <item x="618"/>
        <item x="3068"/>
        <item x="5129"/>
        <item x="4141"/>
        <item x="959"/>
        <item x="704"/>
        <item x="4017"/>
        <item x="2779"/>
        <item x="4105"/>
        <item x="5357"/>
        <item x="330"/>
        <item x="1590"/>
        <item x="101"/>
        <item x="1950"/>
        <item x="208"/>
        <item x="3954"/>
        <item x="5264"/>
        <item x="4304"/>
        <item x="3976"/>
        <item x="695"/>
        <item x="3088"/>
        <item x="1756"/>
        <item x="1779"/>
        <item x="4588"/>
        <item x="5248"/>
        <item x="1683"/>
        <item x="679"/>
        <item x="2257"/>
        <item x="1946"/>
        <item x="3125"/>
        <item x="28"/>
        <item x="3183"/>
        <item x="3920"/>
        <item x="268"/>
        <item x="1256"/>
        <item x="1721"/>
        <item x="17"/>
        <item x="5204"/>
        <item x="2405"/>
        <item x="3403"/>
        <item x="3215"/>
        <item x="2356"/>
        <item x="1860"/>
        <item x="480"/>
        <item x="3293"/>
        <item x="1547"/>
        <item x="2182"/>
        <item x="263"/>
        <item x="3379"/>
        <item x="3881"/>
        <item x="1431"/>
        <item x="2089"/>
        <item x="4336"/>
        <item x="3742"/>
        <item x="1807"/>
        <item x="2966"/>
        <item x="1793"/>
        <item x="1051"/>
        <item x="3508"/>
        <item x="4520"/>
        <item x="3756"/>
        <item x="964"/>
        <item x="652"/>
        <item x="1247"/>
        <item x="3906"/>
        <item x="4317"/>
        <item x="3397"/>
        <item x="130"/>
        <item x="2170"/>
        <item x="1731"/>
        <item x="1640"/>
        <item x="2700"/>
        <item x="2870"/>
        <item x="1121"/>
        <item x="3480"/>
        <item x="1273"/>
        <item x="3529"/>
        <item x="1407"/>
        <item x="747"/>
        <item x="740"/>
        <item x="631"/>
        <item x="4322"/>
        <item x="1560"/>
        <item x="3875"/>
        <item x="2010"/>
        <item x="2232"/>
        <item x="1360"/>
        <item x="3042"/>
        <item x="4050"/>
        <item x="2983"/>
        <item x="649"/>
        <item x="2646"/>
        <item x="123"/>
        <item x="3816"/>
        <item x="2775"/>
        <item x="3912"/>
        <item x="802"/>
        <item x="3972"/>
        <item x="4815"/>
        <item x="3663"/>
        <item x="3259"/>
        <item x="951"/>
        <item x="4270"/>
        <item x="868"/>
        <item x="3780"/>
        <item x="1022"/>
        <item x="775"/>
        <item x="3249"/>
        <item x="3103"/>
        <item x="2203"/>
        <item x="1543"/>
        <item x="2804"/>
        <item x="933"/>
        <item x="2912"/>
        <item x="4581"/>
        <item x="300"/>
        <item x="1244"/>
        <item x="32"/>
        <item x="1982"/>
        <item x="3890"/>
        <item x="5195"/>
        <item x="4489"/>
        <item x="5346"/>
        <item x="2916"/>
        <item x="3107"/>
        <item x="2541"/>
        <item x="549"/>
        <item x="3825"/>
        <item x="4289"/>
        <item x="2742"/>
        <item x="3146"/>
        <item x="404"/>
        <item x="1423"/>
        <item x="3047"/>
        <item x="2349"/>
        <item x="2866"/>
        <item x="433"/>
        <item x="247"/>
        <item x="408"/>
        <item x="1364"/>
        <item x="1109"/>
        <item x="984"/>
        <item x="1088"/>
        <item x="4734"/>
        <item x="3688"/>
        <item x="358"/>
        <item x="5187"/>
        <item x="521"/>
        <item x="2984"/>
        <item x="4483"/>
        <item x="5201"/>
        <item x="352"/>
        <item x="1724"/>
        <item x="2567"/>
        <item x="1445"/>
        <item x="1711"/>
        <item x="4114"/>
        <item x="4026"/>
        <item x="2294"/>
        <item x="241"/>
        <item x="1085"/>
        <item x="1765"/>
        <item x="3405"/>
        <item x="2713"/>
        <item x="365"/>
        <item x="1609"/>
        <item x="20"/>
        <item x="1734"/>
        <item x="2195"/>
        <item x="2511"/>
        <item x="4637"/>
        <item x="4562"/>
        <item x="1604"/>
        <item x="492"/>
        <item x="2696"/>
        <item x="1011"/>
        <item x="1768"/>
        <item x="3015"/>
        <item x="485"/>
        <item x="2381"/>
        <item x="639"/>
        <item x="3782"/>
        <item x="726"/>
        <item x="3134"/>
        <item x="2604"/>
        <item x="4621"/>
        <item x="2212"/>
        <item x="715"/>
        <item x="4639"/>
        <item x="1591"/>
        <item x="3339"/>
        <item x="5294"/>
        <item x="5914"/>
        <item x="3764"/>
        <item x="370"/>
        <item x="1155"/>
        <item x="1413"/>
        <item x="2525"/>
        <item x="5481"/>
        <item x="4108"/>
        <item x="1908"/>
        <item x="116"/>
        <item x="1133"/>
        <item x="1139"/>
        <item x="4006"/>
        <item x="5269"/>
        <item x="5242"/>
        <item x="5314"/>
        <item x="861"/>
        <item x="3568"/>
        <item x="1394"/>
        <item x="3356"/>
        <item x="3030"/>
        <item x="2682"/>
        <item x="1934"/>
        <item x="128"/>
        <item x="2382"/>
        <item x="2750"/>
        <item x="2379"/>
        <item x="1659"/>
        <item x="6797"/>
        <item x="541"/>
        <item x="9"/>
        <item x="1293"/>
        <item x="509"/>
        <item x="1072"/>
        <item x="2259"/>
        <item x="2141"/>
        <item x="3442"/>
        <item x="2394"/>
        <item x="3175"/>
        <item x="554"/>
        <item x="1449"/>
        <item x="4686"/>
        <item x="2623"/>
        <item x="4664"/>
        <item x="344"/>
        <item x="1349"/>
        <item x="887"/>
        <item x="2280"/>
        <item x="1695"/>
        <item x="2243"/>
        <item x="3600"/>
        <item x="1676"/>
        <item x="1439"/>
        <item x="958"/>
        <item x="1618"/>
        <item x="3934"/>
        <item x="4813"/>
        <item x="1079"/>
        <item x="849"/>
        <item x="2847"/>
        <item x="3935"/>
        <item x="3491"/>
        <item x="1027"/>
        <item x="1828"/>
        <item x="956"/>
        <item x="170"/>
        <item x="1775"/>
        <item x="117"/>
        <item x="2490"/>
        <item x="4619"/>
        <item x="4320"/>
        <item x="1540"/>
        <item x="3229"/>
        <item x="3006"/>
        <item x="1222"/>
        <item x="3295"/>
        <item x="5323"/>
        <item x="371"/>
        <item x="550"/>
        <item x="1454"/>
        <item x="553"/>
        <item x="374"/>
        <item x="3533"/>
        <item x="5830"/>
        <item x="3943"/>
        <item x="1009"/>
        <item x="2112"/>
        <item x="462"/>
        <item x="320"/>
        <item x="3477"/>
        <item x="6205"/>
        <item x="1000"/>
        <item x="5542"/>
        <item x="288"/>
        <item x="4036"/>
        <item x="238"/>
        <item x="3213"/>
        <item x="3452"/>
        <item x="2699"/>
        <item x="834"/>
        <item x="1272"/>
        <item x="4746"/>
        <item x="1365"/>
        <item x="2429"/>
        <item x="5470"/>
        <item x="5479"/>
        <item x="2477"/>
        <item x="2104"/>
        <item x="1902"/>
        <item x="427"/>
        <item x="3942"/>
        <item x="4878"/>
        <item x="5208"/>
        <item x="3986"/>
        <item x="503"/>
        <item x="1447"/>
        <item x="1799"/>
        <item x="2798"/>
        <item x="4096"/>
        <item x="3752"/>
        <item x="1477"/>
        <item x="1533"/>
        <item x="3785"/>
        <item x="1117"/>
        <item x="4504"/>
        <item x="4327"/>
        <item x="1484"/>
        <item x="2589"/>
        <item x="953"/>
        <item x="1402"/>
        <item x="811"/>
        <item x="2784"/>
        <item x="3713"/>
        <item x="4634"/>
        <item x="957"/>
        <item x="4077"/>
        <item x="360"/>
        <item x="5247"/>
        <item x="4169"/>
        <item x="4159"/>
        <item x="923"/>
        <item x="29"/>
        <item x="90"/>
        <item x="2503"/>
        <item x="4212"/>
        <item x="6682"/>
        <item x="1380"/>
        <item x="276"/>
        <item x="144"/>
        <item x="3985"/>
        <item x="310"/>
        <item x="4152"/>
        <item x="7028"/>
        <item x="827"/>
        <item x="1289"/>
        <item x="1113"/>
        <item x="1200"/>
        <item x="563"/>
        <item x="1996"/>
        <item x="4112"/>
        <item x="2426"/>
        <item x="2954"/>
        <item x="124"/>
        <item x="2851"/>
        <item x="826"/>
        <item x="3796"/>
        <item x="5051"/>
        <item x="4377"/>
        <item x="1960"/>
        <item x="1495"/>
        <item x="2703"/>
        <item x="1087"/>
        <item x="3746"/>
        <item x="528"/>
        <item x="1016"/>
        <item x="3999"/>
        <item x="79"/>
        <item x="4076"/>
        <item x="2739"/>
        <item x="3735"/>
        <item x="4772"/>
        <item x="1769"/>
        <item x="4445"/>
        <item x="969"/>
        <item x="3777"/>
        <item x="2166"/>
        <item x="119"/>
        <item x="4147"/>
        <item x="4494"/>
        <item x="2341"/>
        <item x="405"/>
        <item x="658"/>
        <item x="382"/>
        <item x="205"/>
        <item x="4482"/>
        <item x="3824"/>
        <item x="3778"/>
        <item x="624"/>
        <item x="138"/>
        <item x="75"/>
        <item x="2324"/>
        <item x="4060"/>
        <item x="4759"/>
        <item x="1252"/>
        <item x="815"/>
        <item x="1829"/>
        <item x="1261"/>
        <item x="2816"/>
        <item x="3852"/>
        <item x="6229"/>
        <item x="3455"/>
        <item x="476"/>
        <item x="3005"/>
        <item x="3652"/>
        <item x="3776"/>
        <item x="2819"/>
        <item x="2643"/>
        <item x="1512"/>
        <item x="456"/>
        <item x="5377"/>
        <item x="708"/>
        <item x="4611"/>
        <item x="5125"/>
        <item x="5418"/>
        <item x="1932"/>
        <item x="31"/>
        <item x="2836"/>
        <item x="1276"/>
        <item x="1458"/>
        <item x="4237"/>
        <item x="2993"/>
        <item x="2943"/>
        <item x="150"/>
        <item x="2244"/>
        <item x="1098"/>
        <item x="2323"/>
        <item x="3637"/>
        <item x="2361"/>
        <item x="3236"/>
        <item x="1494"/>
        <item x="1071"/>
        <item x="646"/>
        <item x="4089"/>
        <item x="3101"/>
        <item x="1513"/>
        <item x="2310"/>
        <item x="339"/>
        <item x="65"/>
        <item x="2210"/>
        <item x="2535"/>
        <item x="4789"/>
        <item x="754"/>
        <item x="1353"/>
        <item x="1516"/>
        <item x="2179"/>
        <item x="1241"/>
        <item x="883"/>
        <item x="3029"/>
        <item x="5332"/>
        <item x="1001"/>
        <item x="3514"/>
        <item x="2454"/>
        <item x="3693"/>
        <item x="3196"/>
        <item x="3884"/>
        <item x="4587"/>
        <item x="1037"/>
        <item x="1425"/>
        <item x="3644"/>
        <item x="4453"/>
        <item x="6272"/>
        <item x="1880"/>
        <item x="5207"/>
        <item x="3376"/>
        <item x="4065"/>
        <item x="4085"/>
        <item x="1749"/>
        <item x="2638"/>
        <item x="3794"/>
        <item x="3750"/>
        <item x="305"/>
        <item x="283"/>
        <item x="4951"/>
        <item x="120"/>
        <item x="2390"/>
        <item x="1152"/>
        <item x="5239"/>
        <item x="823"/>
        <item x="727"/>
        <item x="2737"/>
        <item x="1319"/>
        <item x="1830"/>
        <item x="2416"/>
        <item x="3749"/>
        <item x="5178"/>
        <item x="871"/>
        <item x="232"/>
        <item x="927"/>
        <item x="3046"/>
        <item x="5046"/>
        <item x="3482"/>
        <item x="2238"/>
        <item x="750"/>
        <item x="655"/>
        <item x="472"/>
        <item x="3357"/>
        <item x="2773"/>
        <item x="3726"/>
        <item x="898"/>
        <item x="294"/>
        <item x="1172"/>
        <item x="2761"/>
        <item x="3921"/>
        <item x="1936"/>
        <item x="1248"/>
        <item x="1086"/>
        <item x="143"/>
        <item x="539"/>
        <item x="1742"/>
        <item x="1517"/>
        <item x="3731"/>
        <item x="5587"/>
        <item x="1987"/>
        <item x="1"/>
        <item x="5219"/>
        <item x="210"/>
        <item x="4025"/>
        <item x="5688"/>
        <item x="3322"/>
        <item x="4369"/>
        <item x="3850"/>
        <item x="2236"/>
        <item x="522"/>
        <item x="3347"/>
        <item x="2833"/>
        <item x="4279"/>
        <item x="4323"/>
        <item x="935"/>
        <item x="3441"/>
        <item x="1746"/>
        <item x="3572"/>
        <item x="3823"/>
        <item x="4553"/>
        <item x="2839"/>
        <item x="142"/>
        <item x="1806"/>
        <item x="1180"/>
        <item x="4123"/>
        <item x="4784"/>
        <item x="3626"/>
        <item x="4031"/>
        <item x="327"/>
        <item x="3366"/>
        <item x="1615"/>
        <item x="4407"/>
        <item x="466"/>
        <item x="2038"/>
        <item x="1959"/>
        <item x="86"/>
        <item x="3604"/>
        <item x="3603"/>
        <item x="3283"/>
        <item x="6045"/>
        <item x="3556"/>
        <item x="4591"/>
        <item x="486"/>
        <item x="3962"/>
        <item x="1909"/>
        <item x="420"/>
        <item x="3574"/>
        <item x="4624"/>
        <item x="3924"/>
        <item x="8"/>
        <item x="3270"/>
        <item x="1003"/>
        <item x="1486"/>
        <item x="2096"/>
        <item x="4879"/>
        <item x="1812"/>
        <item x="1347"/>
        <item x="166"/>
        <item x="1136"/>
        <item x="331"/>
        <item x="5894"/>
        <item x="3989"/>
        <item x="494"/>
        <item x="627"/>
        <item x="2051"/>
        <item x="1669"/>
        <item x="4068"/>
        <item x="4767"/>
        <item x="1718"/>
        <item x="2286"/>
        <item x="281"/>
        <item x="1559"/>
        <item x="744"/>
        <item x="2523"/>
        <item x="4644"/>
        <item x="1673"/>
        <item x="1317"/>
        <item x="343"/>
        <item x="3675"/>
        <item x="2034"/>
        <item x="3893"/>
        <item x="1466"/>
        <item x="4389"/>
        <item x="2161"/>
        <item x="367"/>
        <item x="912"/>
        <item x="613"/>
        <item x="970"/>
        <item x="4180"/>
        <item x="1236"/>
        <item x="798"/>
        <item x="61"/>
        <item x="1629"/>
        <item x="1596"/>
        <item x="2593"/>
        <item x="5342"/>
        <item x="1567"/>
        <item x="1893"/>
        <item x="413"/>
        <item x="3516"/>
        <item x="2035"/>
        <item x="897"/>
        <item x="2861"/>
        <item x="1381"/>
        <item x="1706"/>
        <item x="21"/>
        <item x="683"/>
        <item x="2373"/>
        <item x="3114"/>
        <item x="3370"/>
        <item x="4461"/>
        <item x="2562"/>
        <item x="311"/>
        <item x="745"/>
        <item x="2145"/>
        <item x="2325"/>
        <item x="4408"/>
        <item x="3922"/>
        <item x="1537"/>
        <item x="175"/>
        <item x="943"/>
        <item x="1958"/>
        <item x="5210"/>
        <item x="4768"/>
        <item x="1874"/>
        <item x="1667"/>
        <item x="286"/>
        <item x="3595"/>
        <item x="464"/>
        <item x="173"/>
        <item x="308"/>
        <item x="5881"/>
        <item x="297"/>
        <item x="1643"/>
        <item x="2706"/>
        <item x="1262"/>
        <item x="3587"/>
        <item x="3915"/>
        <item x="2092"/>
        <item x="1063"/>
        <item x="1183"/>
        <item x="2665"/>
        <item x="264"/>
        <item x="924"/>
        <item x="1039"/>
        <item x="5064"/>
        <item x="921"/>
        <item x="349"/>
        <item x="340"/>
        <item x="230"/>
        <item x="2012"/>
        <item x="4704"/>
        <item x="4843"/>
        <item x="2841"/>
        <item x="3819"/>
        <item x="3317"/>
        <item x="519"/>
        <item x="1201"/>
        <item x="1644"/>
        <item x="1744"/>
        <item x="689"/>
        <item x="383"/>
        <item x="2639"/>
        <item x="760"/>
        <item x="2455"/>
        <item x="3853"/>
        <item x="3238"/>
        <item x="1367"/>
        <item x="1224"/>
        <item x="3787"/>
        <item x="278"/>
        <item x="262"/>
        <item x="4502"/>
        <item x="892"/>
        <item x="1808"/>
        <item x="309"/>
        <item x="1203"/>
        <item x="3814"/>
        <item x="3803"/>
        <item x="4067"/>
        <item x="3164"/>
        <item x="3821"/>
        <item x="184"/>
        <item x="862"/>
        <item x="1665"/>
        <item x="2871"/>
        <item x="3428"/>
        <item x="1119"/>
        <item x="1438"/>
        <item x="860"/>
        <item x="2261"/>
        <item x="4618"/>
        <item x="545"/>
        <item x="5226"/>
        <item x="5203"/>
        <item x="829"/>
        <item x="768"/>
        <item x="218"/>
        <item x="251"/>
        <item x="2109"/>
        <item x="1342"/>
        <item x="3102"/>
        <item x="296"/>
        <item x="537"/>
        <item x="1451"/>
        <item x="1092"/>
        <item x="3766"/>
        <item x="1137"/>
        <item x="1785"/>
        <item x="1752"/>
        <item x="2"/>
        <item x="1994"/>
        <item x="107"/>
        <item x="4859"/>
        <item x="5778"/>
        <item x="4573"/>
        <item x="4075"/>
        <item x="884"/>
        <item x="680"/>
        <item x="270"/>
        <item x="2160"/>
        <item x="301"/>
        <item x="1192"/>
        <item x="4597"/>
        <item x="796"/>
        <item x="1826"/>
        <item x="254"/>
        <item x="2478"/>
        <item x="261"/>
        <item x="3582"/>
        <item x="878"/>
        <item x="484"/>
        <item x="765"/>
        <item x="748"/>
        <item x="2134"/>
        <item x="1898"/>
        <item x="784"/>
        <item x="493"/>
        <item x="151"/>
        <item x="1176"/>
        <item x="1257"/>
        <item x="3864"/>
        <item x="2055"/>
        <item x="4341"/>
        <item x="393"/>
        <item x="25"/>
        <item x="1487"/>
        <item x="1382"/>
        <item x="5196"/>
        <item x="5611"/>
        <item x="4557"/>
        <item x="110"/>
        <item x="438"/>
        <item x="169"/>
        <item x="1210"/>
        <item x="1430"/>
        <item x="3608"/>
        <item x="2410"/>
        <item x="3054"/>
        <item x="48"/>
        <item x="4063"/>
        <item x="2447"/>
        <item x="2256"/>
        <item x="4863"/>
        <item x="3337"/>
        <item x="3605"/>
        <item x="1240"/>
        <item x="1497"/>
        <item x="3382"/>
        <item x="2202"/>
        <item x="3996"/>
        <item x="1400"/>
        <item x="3095"/>
        <item x="568"/>
        <item x="313"/>
        <item x="1912"/>
        <item x="1301"/>
        <item x="974"/>
        <item x="3988"/>
        <item x="1436"/>
        <item x="186"/>
        <item x="3842"/>
        <item x="4156"/>
        <item x="467"/>
        <item x="3201"/>
        <item x="845"/>
        <item x="3607"/>
        <item x="149"/>
        <item x="447"/>
        <item x="373"/>
        <item x="504"/>
        <item x="1645"/>
        <item x="2363"/>
        <item x="1565"/>
        <item x="121"/>
        <item x="1745"/>
        <item x="965"/>
        <item x="3923"/>
        <item x="1432"/>
        <item x="1122"/>
        <item x="4178"/>
        <item x="1496"/>
        <item x="1103"/>
        <item x="789"/>
        <item x="3324"/>
        <item x="3579"/>
        <item x="5183"/>
        <item x="1998"/>
        <item x="903"/>
        <item x="2087"/>
        <item x="1938"/>
        <item x="1800"/>
        <item x="4439"/>
        <item x="5296"/>
        <item x="2778"/>
        <item x="1468"/>
        <item x="1475"/>
        <item x="3698"/>
        <item x="1647"/>
        <item x="588"/>
        <item x="2289"/>
        <item x="1115"/>
        <item x="317"/>
        <item x="736"/>
        <item x="1017"/>
        <item x="4047"/>
        <item x="6378"/>
        <item x="1792"/>
        <item x="939"/>
        <item x="39"/>
        <item x="1145"/>
        <item x="518"/>
        <item x="1376"/>
        <item x="5347"/>
        <item x="4397"/>
        <item x="3982"/>
        <item x="198"/>
        <item x="1593"/>
        <item x="527"/>
        <item x="4191"/>
        <item x="3707"/>
        <item x="4476"/>
        <item x="1913"/>
        <item x="611"/>
        <item x="2769"/>
        <item x="266"/>
        <item x="908"/>
        <item x="4593"/>
        <item x="2845"/>
        <item x="3951"/>
        <item x="384"/>
        <item x="302"/>
        <item x="1490"/>
        <item x="2078"/>
        <item x="5308"/>
        <item x="4411"/>
        <item x="1480"/>
        <item x="23"/>
        <item x="1311"/>
        <item x="604"/>
        <item x="2346"/>
        <item x="3250"/>
        <item x="3437"/>
        <item x="2831"/>
        <item x="334"/>
        <item x="3680"/>
        <item x="2504"/>
        <item x="1269"/>
        <item x="1715"/>
        <item x="5667"/>
        <item x="1949"/>
        <item x="33"/>
        <item x="542"/>
        <item x="1204"/>
        <item x="2463"/>
        <item x="2065"/>
        <item x="1024"/>
        <item x="807"/>
        <item x="47"/>
        <item x="46"/>
        <item x="2085"/>
        <item x="945"/>
        <item x="4057"/>
        <item x="2550"/>
        <item x="4002"/>
        <item x="158"/>
        <item x="203"/>
        <item x="1184"/>
        <item x="2514"/>
        <item x="2722"/>
        <item x="4428"/>
        <item x="1460"/>
        <item x="157"/>
        <item x="321"/>
        <item x="1068"/>
        <item x="2513"/>
        <item x="1566"/>
        <item x="4477"/>
        <item x="1456"/>
        <item x="377"/>
        <item x="1251"/>
        <item x="2017"/>
        <item x="2110"/>
        <item x="1163"/>
        <item x="623"/>
        <item x="2554"/>
        <item x="127"/>
        <item x="1175"/>
        <item x="904"/>
        <item x="1575"/>
        <item x="2006"/>
        <item x="3501"/>
        <item x="941"/>
        <item x="985"/>
        <item x="2153"/>
        <item x="1075"/>
        <item x="792"/>
        <item x="4275"/>
        <item x="905"/>
        <item x="3692"/>
        <item x="12"/>
        <item x="2185"/>
        <item x="299"/>
        <item x="4097"/>
        <item x="2717"/>
        <item x="469"/>
        <item x="2859"/>
        <item x="115"/>
        <item x="1078"/>
        <item x="11"/>
        <item x="1156"/>
        <item x="841"/>
        <item x="3963"/>
        <item x="644"/>
        <item x="103"/>
        <item x="2320"/>
        <item x="400"/>
        <item x="1991"/>
        <item x="3210"/>
        <item x="2606"/>
        <item x="520"/>
        <item x="30"/>
        <item x="1824"/>
        <item x="896"/>
        <item x="4496"/>
        <item x="1350"/>
        <item x="2022"/>
        <item x="1910"/>
        <item x="10"/>
        <item x="4083"/>
        <item x="762"/>
        <item x="1925"/>
        <item x="2021"/>
        <item x="1478"/>
        <item x="1233"/>
        <item x="180"/>
        <item x="1697"/>
        <item x="2322"/>
        <item x="2788"/>
        <item x="1794"/>
        <item x="2867"/>
        <item x="1530"/>
        <item x="946"/>
        <item x="2701"/>
        <item x="548"/>
        <item x="1095"/>
        <item x="4479"/>
        <item x="1574"/>
        <item x="1196"/>
        <item x="375"/>
        <item x="1717"/>
        <item x="538"/>
        <item x="3490"/>
        <item x="3090"/>
        <item x="1166"/>
        <item x="918"/>
        <item x="133"/>
        <item x="1825"/>
        <item x="80"/>
        <item x="1694"/>
        <item x="710"/>
        <item x="2440"/>
        <item x="1847"/>
        <item x="995"/>
        <item x="3157"/>
        <item x="1554"/>
        <item x="1283"/>
        <item x="3256"/>
        <item x="1384"/>
        <item x="993"/>
        <item x="160"/>
        <item x="544"/>
        <item x="890"/>
        <item x="2780"/>
        <item x="1391"/>
        <item x="1549"/>
        <item x="1246"/>
        <item x="886"/>
        <item x="1840"/>
        <item x="707"/>
        <item x="450"/>
        <item x="1653"/>
        <item x="4376"/>
        <item x="2095"/>
        <item x="776"/>
        <item x="2675"/>
        <item x="96"/>
        <item x="2082"/>
        <item x="1265"/>
        <item x="1849"/>
        <item x="828"/>
        <item x="612"/>
        <item x="3882"/>
        <item x="1112"/>
        <item x="1500"/>
        <item x="2352"/>
        <item x="2057"/>
        <item x="764"/>
        <item x="37"/>
        <item x="2300"/>
        <item x="1773"/>
        <item x="183"/>
        <item x="326"/>
        <item x="1065"/>
        <item x="2475"/>
        <item x="742"/>
        <item x="1787"/>
        <item x="2313"/>
        <item x="2736"/>
        <item x="199"/>
        <item x="2546"/>
        <item x="1369"/>
        <item x="345"/>
        <item x="654"/>
        <item x="1030"/>
        <item x="2329"/>
        <item x="1295"/>
        <item x="1328"/>
        <item x="863"/>
        <item x="108"/>
        <item x="2172"/>
        <item x="1580"/>
        <item x="1953"/>
        <item x="2068"/>
        <item x="1008"/>
        <item x="213"/>
        <item x="148"/>
        <item x="1848"/>
        <item x="178"/>
        <item x="1174"/>
        <item x="1123"/>
        <item x="82"/>
        <item x="2414"/>
        <item x="7"/>
        <item x="1600"/>
        <item x="473"/>
        <item x="396"/>
        <item x="944"/>
        <item x="1048"/>
        <item x="161"/>
        <item x="18"/>
        <item x="512"/>
        <item x="41"/>
        <item x="394"/>
        <item x="936"/>
        <item x="4690"/>
        <item x="1169"/>
        <item x="201"/>
        <item x="546"/>
        <item x="167"/>
        <item x="1216"/>
        <item x="93"/>
        <item x="619"/>
        <item x="1390"/>
        <item x="68"/>
        <item x="106"/>
        <item x="114"/>
        <item x="224"/>
        <item x="386"/>
        <item x="529"/>
        <item x="329"/>
        <item x="24"/>
        <item x="971"/>
        <item x="135"/>
        <item x="574"/>
        <item x="712"/>
        <item x="801"/>
        <item x="40"/>
        <item x="45"/>
        <item x="1474"/>
        <item x="147"/>
        <item x="1975"/>
        <item x="5869"/>
        <item x="111"/>
        <item x="5353"/>
        <item x="6556"/>
        <item x="7027"/>
        <item x="7026"/>
        <item x="7118"/>
        <item x="6981"/>
        <item x="6"/>
        <item t="default"/>
      </items>
    </pivotField>
    <pivotField axis="axisRow" dataField="1" showAll="0">
      <items count="33">
        <item x="15"/>
        <item x="6"/>
        <item x="28"/>
        <item x="30"/>
        <item x="16"/>
        <item x="7"/>
        <item x="19"/>
        <item x="4"/>
        <item x="17"/>
        <item x="1"/>
        <item x="10"/>
        <item x="25"/>
        <item x="18"/>
        <item x="23"/>
        <item x="29"/>
        <item x="13"/>
        <item x="5"/>
        <item x="27"/>
        <item x="3"/>
        <item x="20"/>
        <item x="0"/>
        <item x="8"/>
        <item x="24"/>
        <item x="14"/>
        <item x="22"/>
        <item x="2"/>
        <item x="11"/>
        <item x="21"/>
        <item x="26"/>
        <item x="9"/>
        <item x="12"/>
        <item x="31"/>
        <item t="default"/>
      </items>
    </pivotField>
    <pivotField showAll="0">
      <items count="9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t="default"/>
      </items>
    </pivotField>
  </pivotFields>
  <rowFields count="1">
    <field x="15"/>
  </rowFields>
  <rowItems count="3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 t="grand">
      <x/>
    </i>
  </rowItems>
  <colItems count="1">
    <i/>
  </colItems>
  <dataFields count="1">
    <dataField name="Count of category_name" fld="15" subtotal="count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83AEA8-B435-4B36-BDF2-4E9A99283604}" name="PivotTable8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8">
  <location ref="A3:B9" firstHeaderRow="1" firstDataRow="1" firstDataCol="1"/>
  <pivotFields count="17"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>
      <items count="4">
        <item x="0"/>
        <item x="1"/>
        <item x="2"/>
        <item t="default"/>
      </items>
    </pivotField>
    <pivotField showAll="0"/>
    <pivotField showAll="0">
      <items count="4">
        <item x="1"/>
        <item x="0"/>
        <item x="2"/>
        <item t="default"/>
      </items>
    </pivotField>
    <pivotField showAll="0">
      <items count="4">
        <item x="0"/>
        <item x="1"/>
        <item x="2"/>
        <item t="default"/>
      </items>
    </pivotField>
    <pivotField showAll="0">
      <items count="4">
        <item x="0"/>
        <item x="1"/>
        <item x="2"/>
        <item t="default"/>
      </items>
    </pivotField>
    <pivotField showAll="0">
      <items count="7158">
        <item x="4229"/>
        <item x="7057"/>
        <item x="7045"/>
        <item x="7050"/>
        <item x="7018"/>
        <item x="7034"/>
        <item x="6976"/>
        <item x="6996"/>
        <item x="7130"/>
        <item x="7020"/>
        <item x="7038"/>
        <item x="7097"/>
        <item x="7147"/>
        <item x="7058"/>
        <item x="7085"/>
        <item x="7149"/>
        <item x="7089"/>
        <item x="7126"/>
        <item x="7114"/>
        <item x="7099"/>
        <item x="7131"/>
        <item x="7143"/>
        <item x="7095"/>
        <item x="7092"/>
        <item x="5979"/>
        <item x="7134"/>
        <item x="7059"/>
        <item x="7155"/>
        <item x="7090"/>
        <item x="7153"/>
        <item x="5018"/>
        <item x="7005"/>
        <item x="7053"/>
        <item x="4782"/>
        <item x="6502"/>
        <item x="7091"/>
        <item x="6989"/>
        <item x="7077"/>
        <item x="7154"/>
        <item x="6182"/>
        <item x="7108"/>
        <item x="5627"/>
        <item x="7071"/>
        <item x="6322"/>
        <item x="6990"/>
        <item x="7048"/>
        <item x="7025"/>
        <item x="6985"/>
        <item x="7041"/>
        <item x="7105"/>
        <item x="7150"/>
        <item x="7101"/>
        <item x="7106"/>
        <item x="7046"/>
        <item x="7039"/>
        <item x="6086"/>
        <item x="6099"/>
        <item x="5494"/>
        <item x="5430"/>
        <item x="7009"/>
        <item x="5737"/>
        <item x="6626"/>
        <item x="4136"/>
        <item x="7151"/>
        <item x="4960"/>
        <item x="6052"/>
        <item x="6413"/>
        <item x="5088"/>
        <item x="6478"/>
        <item x="6482"/>
        <item x="5957"/>
        <item x="6486"/>
        <item x="7033"/>
        <item x="5607"/>
        <item x="5441"/>
        <item x="6859"/>
        <item x="6041"/>
        <item x="6460"/>
        <item x="5558"/>
        <item x="5411"/>
        <item x="6948"/>
        <item x="5062"/>
        <item x="614"/>
        <item x="5915"/>
        <item x="6162"/>
        <item x="4142"/>
        <item x="5469"/>
        <item x="7060"/>
        <item x="5489"/>
        <item x="7141"/>
        <item x="3234"/>
        <item x="6657"/>
        <item x="7061"/>
        <item x="6702"/>
        <item x="5666"/>
        <item x="6483"/>
        <item x="2094"/>
        <item x="6980"/>
        <item x="7125"/>
        <item x="1104"/>
        <item x="5164"/>
        <item x="6110"/>
        <item x="6596"/>
        <item x="4236"/>
        <item x="6177"/>
        <item x="6173"/>
        <item x="4950"/>
        <item x="4298"/>
        <item x="5151"/>
        <item x="6909"/>
        <item x="6590"/>
        <item x="7063"/>
        <item x="6951"/>
        <item x="4226"/>
        <item x="4332"/>
        <item x="7037"/>
        <item x="7024"/>
        <item x="5736"/>
        <item x="6634"/>
        <item x="6764"/>
        <item x="6512"/>
        <item x="6489"/>
        <item x="6019"/>
        <item x="4069"/>
        <item x="5408"/>
        <item x="6222"/>
        <item x="7122"/>
        <item x="6523"/>
        <item x="1111"/>
        <item x="7110"/>
        <item x="6894"/>
        <item x="2533"/>
        <item x="7006"/>
        <item x="7000"/>
        <item x="6701"/>
        <item x="1529"/>
        <item x="6987"/>
        <item x="7146"/>
        <item x="5718"/>
        <item x="6143"/>
        <item x="6415"/>
        <item x="6527"/>
        <item x="6075"/>
        <item x="6316"/>
        <item x="6080"/>
        <item x="6585"/>
        <item x="6882"/>
        <item x="4952"/>
        <item x="6436"/>
        <item x="6111"/>
        <item x="7127"/>
        <item x="4988"/>
        <item x="6060"/>
        <item x="7079"/>
        <item x="6881"/>
        <item x="5918"/>
        <item x="4066"/>
        <item x="6485"/>
        <item x="6029"/>
        <item x="4978"/>
        <item x="6830"/>
        <item x="6049"/>
        <item x="7032"/>
        <item x="7135"/>
        <item x="5409"/>
        <item x="7093"/>
        <item x="6770"/>
        <item x="6037"/>
        <item x="4963"/>
        <item x="6469"/>
        <item x="4635"/>
        <item x="6281"/>
        <item x="6600"/>
        <item x="7065"/>
        <item x="6159"/>
        <item x="137"/>
        <item x="6058"/>
        <item x="6516"/>
        <item x="6939"/>
        <item x="5503"/>
        <item x="6805"/>
        <item x="966"/>
        <item x="6681"/>
        <item x="5458"/>
        <item x="6974"/>
        <item x="4456"/>
        <item x="6141"/>
        <item x="6468"/>
        <item x="5511"/>
        <item x="6385"/>
        <item x="6537"/>
        <item x="2961"/>
        <item x="6971"/>
        <item x="4985"/>
        <item x="6293"/>
        <item x="6534"/>
        <item x="5715"/>
        <item x="5415"/>
        <item x="5002"/>
        <item x="6817"/>
        <item x="4848"/>
        <item x="881"/>
        <item x="6295"/>
        <item x="5758"/>
        <item x="6624"/>
        <item x="4415"/>
        <item x="5735"/>
        <item x="5662"/>
        <item x="7080"/>
        <item x="4701"/>
        <item x="4470"/>
        <item x="2480"/>
        <item x="6891"/>
        <item x="2290"/>
        <item x="4011"/>
        <item x="5173"/>
        <item x="6435"/>
        <item x="6838"/>
        <item x="5719"/>
        <item x="6114"/>
        <item x="7003"/>
        <item x="4969"/>
        <item x="6969"/>
        <item x="5808"/>
        <item x="5755"/>
        <item x="7013"/>
        <item x="6580"/>
        <item x="3100"/>
        <item x="6716"/>
        <item x="6924"/>
        <item x="5701"/>
        <item x="5449"/>
        <item x="4379"/>
        <item x="5709"/>
        <item x="6366"/>
        <item x="6598"/>
        <item x="6368"/>
        <item x="3538"/>
        <item x="6722"/>
        <item x="5774"/>
        <item x="6602"/>
        <item x="5722"/>
        <item x="2018"/>
        <item x="6851"/>
        <item x="4495"/>
        <item x="4809"/>
        <item x="6676"/>
        <item x="5440"/>
        <item x="307"/>
        <item x="6365"/>
        <item x="3757"/>
        <item x="6317"/>
        <item x="6862"/>
        <item x="6542"/>
        <item x="5454"/>
        <item x="6592"/>
        <item x="6124"/>
        <item x="6122"/>
        <item x="6816"/>
        <item x="6021"/>
        <item x="5474"/>
        <item x="6698"/>
        <item x="5510"/>
        <item x="6582"/>
        <item x="6065"/>
        <item x="2711"/>
        <item x="5450"/>
        <item x="6707"/>
        <item x="6717"/>
        <item x="5961"/>
        <item x="6333"/>
        <item x="5807"/>
        <item x="6928"/>
        <item x="2600"/>
        <item x="6607"/>
        <item x="6123"/>
        <item x="4139"/>
        <item x="6752"/>
        <item x="6577"/>
        <item x="7086"/>
        <item x="4727"/>
        <item x="7096"/>
        <item x="5714"/>
        <item x="7104"/>
        <item x="6930"/>
        <item x="6953"/>
        <item x="3801"/>
        <item x="4929"/>
        <item x="6011"/>
        <item x="6929"/>
        <item x="4361"/>
        <item x="7010"/>
        <item x="5958"/>
        <item x="6910"/>
        <item x="2948"/>
        <item x="4394"/>
        <item x="5112"/>
        <item x="6108"/>
        <item x="6538"/>
        <item x="4665"/>
        <item x="6096"/>
        <item x="5700"/>
        <item x="6448"/>
        <item x="6978"/>
        <item x="2027"/>
        <item x="6767"/>
        <item x="3260"/>
        <item x="4552"/>
        <item x="5387"/>
        <item x="6067"/>
        <item x="4695"/>
        <item x="4235"/>
        <item x="6540"/>
        <item x="6142"/>
        <item x="5405"/>
        <item x="5951"/>
        <item x="6895"/>
        <item x="4652"/>
        <item x="5146"/>
        <item x="5631"/>
        <item x="4702"/>
        <item x="6995"/>
        <item x="5564"/>
        <item x="6735"/>
        <item x="4881"/>
        <item x="6893"/>
        <item x="4358"/>
        <item x="5973"/>
        <item x="1939"/>
        <item x="5703"/>
        <item x="6796"/>
        <item x="3793"/>
        <item x="4538"/>
        <item x="7112"/>
        <item x="6572"/>
        <item x="6800"/>
        <item x="6991"/>
        <item x="4872"/>
        <item x="6509"/>
        <item x="5989"/>
        <item x="5512"/>
        <item x="6933"/>
        <item x="7002"/>
        <item x="6762"/>
        <item x="6855"/>
        <item x="5534"/>
        <item x="5560"/>
        <item x="7076"/>
        <item x="6710"/>
        <item x="5943"/>
        <item x="6063"/>
        <item x="6033"/>
        <item x="5236"/>
        <item x="6088"/>
        <item x="7011"/>
        <item x="6616"/>
        <item x="6331"/>
        <item x="3860"/>
        <item x="6573"/>
        <item x="7070"/>
        <item x="5340"/>
        <item x="4830"/>
        <item x="5699"/>
        <item x="6326"/>
        <item x="5605"/>
        <item x="6311"/>
        <item x="6870"/>
        <item x="5520"/>
        <item x="6258"/>
        <item x="5962"/>
        <item x="6907"/>
        <item x="7103"/>
        <item x="4421"/>
        <item x="5784"/>
        <item x="6016"/>
        <item x="5111"/>
        <item x="2763"/>
        <item x="4280"/>
        <item x="7036"/>
        <item x="6654"/>
        <item x="4938"/>
        <item x="5366"/>
        <item x="7113"/>
        <item x="6864"/>
        <item x="6640"/>
        <item x="5515"/>
        <item x="5899"/>
        <item x="6932"/>
        <item x="1077"/>
        <item x="5576"/>
        <item x="5041"/>
        <item x="6410"/>
        <item x="5588"/>
        <item x="5753"/>
        <item x="3409"/>
        <item x="4145"/>
        <item x="6138"/>
        <item x="5698"/>
        <item x="1928"/>
        <item x="6287"/>
        <item x="5177"/>
        <item x="7051"/>
        <item x="5856"/>
        <item x="7014"/>
        <item x="5744"/>
        <item x="7084"/>
        <item x="7052"/>
        <item x="7132"/>
        <item x="5595"/>
        <item x="6584"/>
        <item x="5081"/>
        <item x="1569"/>
        <item x="6810"/>
        <item x="5926"/>
        <item x="6023"/>
        <item x="6040"/>
        <item x="5053"/>
        <item x="6010"/>
        <item x="3002"/>
        <item x="6617"/>
        <item x="6421"/>
        <item x="3264"/>
        <item x="5963"/>
        <item x="5403"/>
        <item x="7047"/>
        <item x="7064"/>
        <item x="3554"/>
        <item x="6025"/>
        <item x="6470"/>
        <item x="6821"/>
        <item x="4582"/>
        <item x="2758"/>
        <item x="6309"/>
        <item x="4390"/>
        <item x="5496"/>
        <item x="6867"/>
        <item x="4448"/>
        <item x="6955"/>
        <item x="6344"/>
        <item x="5639"/>
        <item x="6126"/>
        <item x="4906"/>
        <item x="3476"/>
        <item x="6367"/>
        <item x="6574"/>
        <item x="6427"/>
        <item x="5908"/>
        <item x="6104"/>
        <item x="1061"/>
        <item x="4271"/>
        <item x="2432"/>
        <item x="7062"/>
        <item x="6064"/>
        <item x="3247"/>
        <item x="2528"/>
        <item x="751"/>
        <item x="4975"/>
        <item x="5507"/>
        <item x="6606"/>
        <item x="6305"/>
        <item x="7004"/>
        <item x="6477"/>
        <item x="4866"/>
        <item x="5099"/>
        <item x="5873"/>
        <item x="6256"/>
        <item x="5080"/>
        <item x="5912"/>
        <item x="7040"/>
        <item x="4864"/>
        <item x="3841"/>
        <item x="5671"/>
        <item x="6936"/>
        <item x="4117"/>
        <item x="7022"/>
        <item x="7139"/>
        <item x="62"/>
        <item x="5589"/>
        <item x="6417"/>
        <item x="5586"/>
        <item x="5867"/>
        <item x="2637"/>
        <item x="4761"/>
        <item x="3067"/>
        <item x="5757"/>
        <item x="7074"/>
        <item x="5939"/>
        <item x="6461"/>
        <item x="7031"/>
        <item x="6357"/>
        <item x="6782"/>
        <item x="7016"/>
        <item x="4666"/>
        <item x="6593"/>
        <item x="7021"/>
        <item x="3219"/>
        <item x="4526"/>
        <item x="7066"/>
        <item x="4101"/>
        <item x="6689"/>
        <item x="6330"/>
        <item x="2494"/>
        <item x="2101"/>
        <item x="6376"/>
        <item x="5156"/>
        <item x="5545"/>
        <item x="6919"/>
        <item x="5055"/>
        <item x="6132"/>
        <item x="5840"/>
        <item x="5154"/>
        <item x="7137"/>
        <item x="5459"/>
        <item x="7094"/>
        <item x="6146"/>
        <item x="2063"/>
        <item x="6345"/>
        <item x="6387"/>
        <item x="4510"/>
        <item x="7088"/>
        <item x="5756"/>
        <item x="3567"/>
        <item x="3895"/>
        <item x="6622"/>
        <item x="5584"/>
        <item x="5868"/>
        <item x="3888"/>
        <item x="6999"/>
        <item x="5572"/>
        <item x="6206"/>
        <item x="7156"/>
        <item x="6779"/>
        <item x="882"/>
        <item x="6723"/>
        <item x="5590"/>
        <item x="5464"/>
        <item x="56"/>
        <item x="5942"/>
        <item x="4904"/>
        <item x="5336"/>
        <item x="6452"/>
        <item x="2031"/>
        <item x="5492"/>
        <item x="2680"/>
        <item x="6095"/>
        <item x="6979"/>
        <item x="5940"/>
        <item x="6559"/>
        <item x="6543"/>
        <item x="5591"/>
        <item x="4895"/>
        <item x="3286"/>
        <item x="7145"/>
        <item x="5038"/>
        <item x="4873"/>
        <item x="6809"/>
        <item x="6440"/>
        <item x="6982"/>
        <item x="6370"/>
        <item x="2862"/>
        <item x="2823"/>
        <item x="5923"/>
        <item x="3564"/>
        <item x="3414"/>
        <item x="1050"/>
        <item x="5917"/>
        <item x="6941"/>
        <item x="2860"/>
        <item x="6840"/>
        <item x="5637"/>
        <item x="6801"/>
        <item x="57"/>
        <item x="6644"/>
        <item x="6854"/>
        <item x="7017"/>
        <item x="4151"/>
        <item x="6902"/>
        <item x="3401"/>
        <item x="4013"/>
        <item x="4435"/>
        <item x="6757"/>
        <item x="1817"/>
        <item x="4458"/>
        <item x="5643"/>
        <item x="5531"/>
        <item x="3416"/>
        <item x="3656"/>
        <item x="7100"/>
        <item x="6950"/>
        <item x="3640"/>
        <item x="3449"/>
        <item x="6997"/>
        <item x="6869"/>
        <item x="5466"/>
        <item x="6727"/>
        <item x="6001"/>
        <item x="731"/>
        <item x="3804"/>
        <item x="2906"/>
        <item x="5315"/>
        <item x="1168"/>
        <item x="4910"/>
        <item x="3837"/>
        <item x="1245"/>
        <item x="5026"/>
        <item x="3296"/>
        <item x="5128"/>
        <item x="6901"/>
        <item x="5185"/>
        <item x="5959"/>
        <item x="6977"/>
        <item x="2811"/>
        <item x="2193"/>
        <item x="5402"/>
        <item x="4949"/>
        <item x="6993"/>
        <item x="4460"/>
        <item x="6494"/>
        <item x="5108"/>
        <item x="5273"/>
        <item x="633"/>
        <item x="3037"/>
        <item x="5004"/>
        <item x="6347"/>
        <item x="7023"/>
        <item x="5152"/>
        <item x="5023"/>
        <item x="6462"/>
        <item x="5220"/>
        <item x="3689"/>
        <item x="7140"/>
        <item x="7087"/>
        <item x="6185"/>
        <item x="6169"/>
        <item x="4487"/>
        <item x="3338"/>
        <item x="4874"/>
        <item x="6852"/>
        <item x="5663"/>
        <item x="6743"/>
        <item x="6958"/>
        <item x="4720"/>
        <item x="4164"/>
        <item x="6539"/>
        <item x="6508"/>
        <item x="3221"/>
        <item x="1239"/>
        <item x="4998"/>
        <item x="1188"/>
        <item x="7001"/>
        <item x="4992"/>
        <item x="3154"/>
        <item x="6332"/>
        <item x="4946"/>
        <item x="5559"/>
        <item x="6839"/>
        <item x="4921"/>
        <item x="5579"/>
        <item x="3559"/>
        <item x="6424"/>
        <item x="6546"/>
        <item x="7116"/>
        <item x="6157"/>
        <item x="4654"/>
        <item x="4387"/>
        <item x="6690"/>
        <item x="7008"/>
        <item x="5057"/>
        <item x="5592"/>
        <item x="6983"/>
        <item x="6507"/>
        <item x="6781"/>
        <item x="5021"/>
        <item x="6576"/>
        <item x="1464"/>
        <item x="4038"/>
        <item x="1036"/>
        <item x="5618"/>
        <item x="5634"/>
        <item x="7124"/>
        <item x="5623"/>
        <item x="4452"/>
        <item x="7081"/>
        <item x="1979"/>
        <item x="6313"/>
        <item x="6439"/>
        <item x="6968"/>
        <item x="3623"/>
        <item x="5547"/>
        <item x="5613"/>
        <item x="4821"/>
        <item x="5098"/>
        <item x="6240"/>
        <item x="6949"/>
        <item x="6920"/>
        <item x="3649"/>
        <item x="449"/>
        <item x="5048"/>
        <item x="4996"/>
        <item x="5528"/>
        <item x="5147"/>
        <item x="5889"/>
        <item x="3599"/>
        <item x="5498"/>
        <item x="5084"/>
        <item x="3327"/>
        <item x="5401"/>
        <item x="4447"/>
        <item x="4278"/>
        <item x="4892"/>
        <item x="5238"/>
        <item x="5797"/>
        <item x="1372"/>
        <item x="4462"/>
        <item x="5783"/>
        <item x="4335"/>
        <item x="6565"/>
        <item x="5089"/>
        <item x="3302"/>
        <item x="2667"/>
        <item x="5477"/>
        <item x="2412"/>
        <item x="3161"/>
        <item x="2081"/>
        <item x="6362"/>
        <item x="4104"/>
        <item x="4197"/>
        <item x="6860"/>
        <item x="6728"/>
        <item x="4192"/>
        <item x="3266"/>
        <item x="4285"/>
        <item x="5015"/>
        <item x="6172"/>
        <item x="5009"/>
        <item x="2909"/>
        <item x="4962"/>
        <item x="1978"/>
        <item x="5713"/>
        <item x="5457"/>
        <item x="3084"/>
        <item x="6957"/>
        <item x="6514"/>
        <item x="3834"/>
        <item x="6350"/>
        <item x="6570"/>
        <item x="5095"/>
        <item x="1727"/>
        <item x="5508"/>
        <item x="4466"/>
        <item x="6059"/>
        <item x="3800"/>
        <item x="6519"/>
        <item x="4454"/>
        <item x="7072"/>
        <item x="5463"/>
        <item x="6888"/>
        <item x="4444"/>
        <item x="5493"/>
        <item x="4133"/>
        <item x="6774"/>
        <item x="5150"/>
        <item x="6318"/>
        <item x="7056"/>
        <item x="1886"/>
        <item x="5676"/>
        <item x="5691"/>
        <item x="6994"/>
        <item x="3396"/>
        <item x="1897"/>
        <item x="5516"/>
        <item x="4900"/>
        <item x="2783"/>
        <item x="6972"/>
        <item x="423"/>
        <item x="6835"/>
        <item x="3947"/>
        <item x="4427"/>
        <item x="6568"/>
        <item x="6588"/>
        <item x="4943"/>
        <item x="5519"/>
        <item x="4455"/>
        <item x="6945"/>
        <item x="6044"/>
        <item x="6400"/>
        <item x="6324"/>
        <item x="5980"/>
        <item x="5710"/>
        <item x="6449"/>
        <item x="5913"/>
        <item x="6658"/>
        <item x="6954"/>
        <item x="5105"/>
        <item x="6454"/>
        <item x="5795"/>
        <item x="5058"/>
        <item x="5960"/>
        <item x="6441"/>
        <item x="4945"/>
        <item x="7078"/>
        <item x="5530"/>
        <item x="5452"/>
        <item x="978"/>
        <item x="5504"/>
        <item x="6308"/>
        <item x="3151"/>
        <item x="2540"/>
        <item x="1142"/>
        <item x="6828"/>
        <item x="6200"/>
        <item x="5924"/>
        <item x="4928"/>
        <item x="5682"/>
        <item x="6369"/>
        <item x="6520"/>
        <item x="3303"/>
        <item x="6399"/>
        <item x="6084"/>
        <item x="1226"/>
        <item x="4891"/>
        <item x="5158"/>
        <item x="4646"/>
        <item x="5497"/>
        <item x="6844"/>
        <item x="6788"/>
        <item x="1280"/>
        <item x="6100"/>
        <item x="6300"/>
        <item x="2103"/>
        <item x="3665"/>
        <item x="1038"/>
        <item x="4426"/>
        <item x="5785"/>
        <item x="5638"/>
        <item x="5750"/>
        <item x="722"/>
        <item x="5116"/>
        <item x="4570"/>
        <item x="5874"/>
        <item x="5200"/>
        <item x="2029"/>
        <item x="4901"/>
        <item x="5159"/>
        <item x="5390"/>
        <item x="6826"/>
        <item x="7042"/>
        <item x="4822"/>
        <item x="5234"/>
        <item x="5972"/>
        <item x="7019"/>
        <item x="6092"/>
        <item x="6497"/>
        <item x="4970"/>
        <item x="5819"/>
        <item x="5946"/>
        <item x="6884"/>
        <item x="1700"/>
        <item x="1980"/>
        <item x="5077"/>
        <item x="3748"/>
        <item x="5443"/>
        <item x="6087"/>
        <item x="5711"/>
        <item x="6083"/>
        <item x="6434"/>
        <item x="1395"/>
        <item x="6352"/>
        <item x="3885"/>
        <item x="2091"/>
        <item x="4886"/>
        <item x="3036"/>
        <item x="6443"/>
        <item x="6912"/>
        <item x="4221"/>
        <item x="6073"/>
        <item x="5003"/>
        <item x="5094"/>
        <item x="6944"/>
        <item x="6459"/>
        <item x="5614"/>
        <item x="5485"/>
        <item x="5435"/>
        <item x="4450"/>
        <item x="6638"/>
        <item x="820"/>
        <item x="5448"/>
        <item x="6963"/>
        <item x="6034"/>
        <item x="4610"/>
        <item x="5890"/>
        <item x="6364"/>
        <item x="1403"/>
        <item x="900"/>
        <item x="6683"/>
        <item x="5522"/>
        <item x="5473"/>
        <item x="6668"/>
        <item x="1227"/>
        <item x="4519"/>
        <item x="4333"/>
        <item x="3119"/>
        <item x="3981"/>
        <item x="2601"/>
        <item x="4110"/>
        <item x="6270"/>
        <item x="5400"/>
        <item x="2858"/>
        <item x="5326"/>
        <item x="6988"/>
        <item x="2830"/>
        <item x="6984"/>
        <item x="2142"/>
        <item x="2951"/>
        <item x="5624"/>
        <item x="5118"/>
        <item x="4558"/>
        <item x="4625"/>
        <item x="4308"/>
        <item x="1134"/>
        <item x="2332"/>
        <item x="4367"/>
        <item x="4472"/>
        <item x="5006"/>
        <item x="6061"/>
        <item x="4847"/>
        <item x="3326"/>
        <item x="7107"/>
        <item x="4854"/>
        <item x="2493"/>
        <item x="3391"/>
        <item x="1811"/>
        <item x="6371"/>
        <item x="5626"/>
        <item x="6336"/>
        <item x="526"/>
        <item x="4780"/>
        <item x="7082"/>
        <item x="962"/>
        <item x="4008"/>
        <item x="5517"/>
        <item x="4260"/>
        <item x="5875"/>
        <item x="4877"/>
        <item x="6388"/>
        <item x="4670"/>
        <item x="5630"/>
        <item x="3212"/>
        <item x="1713"/>
        <item x="4915"/>
        <item x="4480"/>
        <item x="1703"/>
        <item x="3436"/>
        <item x="6973"/>
        <item x="1922"/>
        <item x="3936"/>
        <item x="168"/>
        <item x="5742"/>
        <item x="2174"/>
        <item x="7142"/>
        <item x="4430"/>
        <item x="6720"/>
        <item x="5672"/>
        <item x="2114"/>
        <item x="6337"/>
        <item x="5513"/>
        <item x="6691"/>
        <item x="3385"/>
        <item x="4163"/>
        <item x="3169"/>
        <item x="6725"/>
        <item x="2512"/>
        <item x="2558"/>
        <item x="4961"/>
        <item x="1021"/>
        <item x="7007"/>
        <item x="5027"/>
        <item x="4954"/>
        <item x="4431"/>
        <item x="6887"/>
        <item x="6966"/>
        <item x="6175"/>
        <item x="4400"/>
        <item x="6284"/>
        <item x="7115"/>
        <item x="3115"/>
        <item x="357"/>
        <item x="6763"/>
        <item x="5670"/>
        <item x="6426"/>
        <item x="5597"/>
        <item x="1035"/>
        <item x="3433"/>
        <item x="6237"/>
        <item x="6755"/>
        <item x="5437"/>
        <item x="6423"/>
        <item x="5553"/>
        <item x="3797"/>
        <item x="6043"/>
        <item x="998"/>
        <item x="671"/>
        <item x="6506"/>
        <item x="4420"/>
        <item x="5036"/>
        <item x="6404"/>
        <item x="6678"/>
        <item x="911"/>
        <item x="4432"/>
        <item x="6154"/>
        <item x="3896"/>
        <item x="5955"/>
        <item x="3866"/>
        <item x="6789"/>
        <item x="6329"/>
        <item x="5461"/>
        <item x="6813"/>
        <item x="5833"/>
        <item x="6457"/>
        <item x="5008"/>
        <item x="4849"/>
        <item x="6986"/>
        <item x="3466"/>
        <item x="6696"/>
        <item x="6911"/>
        <item x="4920"/>
        <item x="5056"/>
        <item x="7148"/>
        <item x="4350"/>
        <item x="6704"/>
        <item x="4737"/>
        <item x="355"/>
        <item x="6121"/>
        <item x="4655"/>
        <item x="6307"/>
        <item x="6730"/>
        <item x="2895"/>
        <item x="6750"/>
        <item x="6389"/>
        <item x="1576"/>
        <item x="5025"/>
        <item x="2663"/>
        <item x="5953"/>
        <item x="4446"/>
        <item x="1472"/>
        <item x="930"/>
        <item x="4468"/>
        <item x="2583"/>
        <item x="2579"/>
        <item x="6575"/>
        <item x="5155"/>
        <item x="6488"/>
        <item x="7123"/>
        <item x="6094"/>
        <item x="5049"/>
        <item x="4684"/>
        <item x="1589"/>
        <item x="1299"/>
        <item x="6433"/>
        <item x="7119"/>
        <item x="3430"/>
        <item x="5596"/>
        <item x="5433"/>
        <item x="5800"/>
        <item x="1834"/>
        <item x="3272"/>
        <item x="6158"/>
        <item x="6650"/>
        <item x="5354"/>
        <item x="5811"/>
        <item x="2197"/>
        <item x="4894"/>
        <item x="5169"/>
        <item x="7111"/>
        <item x="1316"/>
        <item x="6167"/>
        <item x="6325"/>
        <item x="5571"/>
        <item x="19"/>
        <item x="3807"/>
        <item x="6775"/>
        <item x="1822"/>
        <item x="2093"/>
        <item x="6694"/>
        <item x="2981"/>
        <item x="3149"/>
        <item x="5936"/>
        <item x="6961"/>
        <item x="4305"/>
        <item x="6089"/>
        <item x="4440"/>
        <item x="979"/>
        <item x="6340"/>
        <item x="2749"/>
        <item x="6120"/>
        <item x="4927"/>
        <item x="3531"/>
        <item x="5570"/>
        <item x="5704"/>
        <item x="3955"/>
        <item x="6761"/>
        <item x="6081"/>
        <item x="477"/>
        <item x="1420"/>
        <item x="4441"/>
        <item x="6131"/>
        <item x="5113"/>
        <item x="2250"/>
        <item x="6732"/>
        <item x="6135"/>
        <item x="5535"/>
        <item x="5806"/>
        <item x="6642"/>
        <item x="3705"/>
        <item x="5521"/>
        <item x="6148"/>
        <item x="3445"/>
        <item x="4459"/>
        <item x="5754"/>
        <item x="6868"/>
        <item x="6819"/>
        <item x="4412"/>
        <item x="4919"/>
        <item x="2605"/>
        <item x="6472"/>
        <item x="2818"/>
        <item x="2725"/>
        <item x="2578"/>
        <item x="3458"/>
        <item x="3362"/>
        <item x="4936"/>
        <item x="6416"/>
        <item x="1220"/>
        <item x="5141"/>
        <item x="1780"/>
        <item x="6736"/>
        <item x="1159"/>
        <item x="2987"/>
        <item x="806"/>
        <item x="6741"/>
        <item x="5622"/>
        <item x="4651"/>
        <item x="3916"/>
        <item x="2617"/>
        <item x="5110"/>
        <item x="6655"/>
        <item x="3418"/>
        <item x="4851"/>
        <item x="5034"/>
        <item x="5031"/>
        <item x="3287"/>
        <item x="3321"/>
        <item x="6729"/>
        <item x="5603"/>
        <item x="4888"/>
        <item x="6885"/>
        <item x="4973"/>
        <item x="5657"/>
        <item x="1891"/>
        <item x="6916"/>
        <item x="4231"/>
        <item x="3070"/>
        <item x="6382"/>
        <item x="1704"/>
        <item x="2025"/>
        <item x="5902"/>
        <item x="6013"/>
        <item x="6724"/>
        <item x="3835"/>
        <item x="5286"/>
        <item x="5653"/>
        <item x="847"/>
        <item x="5839"/>
        <item x="2401"/>
        <item x="3703"/>
        <item x="284"/>
        <item x="4463"/>
        <item x="6224"/>
        <item x="6180"/>
        <item x="6965"/>
        <item x="6524"/>
        <item x="1435"/>
        <item x="6846"/>
        <item x="6156"/>
        <item x="6889"/>
        <item x="6432"/>
        <item x="3827"/>
        <item x="4443"/>
        <item x="6194"/>
        <item x="4984"/>
        <item x="6057"/>
        <item x="997"/>
        <item x="7068"/>
        <item x="6706"/>
        <item x="4947"/>
        <item x="6630"/>
        <item x="3811"/>
        <item x="3798"/>
        <item x="4875"/>
        <item x="4103"/>
        <item x="3123"/>
        <item x="2756"/>
        <item x="6518"/>
        <item x="2396"/>
        <item x="5598"/>
        <item x="1680"/>
        <item x="6109"/>
        <item x="5078"/>
        <item x="2673"/>
        <item x="6552"/>
        <item x="5424"/>
        <item x="5483"/>
        <item x="6892"/>
        <item x="6765"/>
        <item x="4524"/>
        <item x="6567"/>
        <item x="6647"/>
        <item x="7136"/>
        <item x="6548"/>
        <item x="4084"/>
        <item x="6938"/>
        <item x="1515"/>
        <item x="5619"/>
        <item x="5544"/>
        <item x="5285"/>
        <item x="3298"/>
        <item x="7129"/>
        <item x="5529"/>
        <item x="1465"/>
        <item x="5655"/>
        <item x="6246"/>
        <item x="5050"/>
        <item x="5451"/>
        <item x="6825"/>
        <item x="4249"/>
        <item x="6692"/>
        <item x="5444"/>
        <item x="3641"/>
        <item x="1140"/>
        <item x="406"/>
        <item x="55"/>
        <item x="1164"/>
        <item x="6076"/>
        <item x="5969"/>
        <item x="7015"/>
        <item x="5410"/>
        <item x="6118"/>
        <item x="4861"/>
        <item x="5569"/>
        <item x="7075"/>
        <item x="6039"/>
        <item x="5977"/>
        <item x="5645"/>
        <item x="5119"/>
        <item x="4290"/>
        <item x="5952"/>
        <item x="711"/>
        <item x="7102"/>
        <item x="2217"/>
        <item x="6487"/>
        <item x="2989"/>
        <item x="4413"/>
        <item x="6875"/>
        <item x="3434"/>
        <item x="6055"/>
        <item x="6249"/>
        <item x="3333"/>
        <item x="6914"/>
        <item x="1422"/>
        <item x="6335"/>
        <item x="3929"/>
        <item x="3398"/>
        <item x="4922"/>
        <item x="4423"/>
        <item x="2376"/>
        <item x="5930"/>
        <item x="6595"/>
        <item x="4756"/>
        <item x="3447"/>
        <item x="6306"/>
        <item x="5194"/>
        <item x="6943"/>
        <item x="4438"/>
        <item x="6374"/>
        <item x="6544"/>
        <item x="5723"/>
        <item x="6747"/>
        <item x="5385"/>
        <item x="7054"/>
        <item x="6940"/>
        <item x="6754"/>
        <item x="6038"/>
        <item x="6785"/>
        <item x="6351"/>
        <item x="5356"/>
        <item x="5414"/>
        <item x="6445"/>
        <item x="987"/>
        <item x="4252"/>
        <item x="6419"/>
        <item x="1968"/>
        <item x="6035"/>
        <item x="5518"/>
        <item x="6947"/>
        <item x="7029"/>
        <item x="6079"/>
        <item x="1965"/>
        <item x="4852"/>
        <item x="1285"/>
        <item x="6629"/>
        <item x="6937"/>
        <item x="5948"/>
        <item x="2815"/>
        <item x="6918"/>
        <item x="4535"/>
        <item x="5136"/>
        <item x="6395"/>
        <item x="5602"/>
        <item x="4914"/>
        <item x="6053"/>
        <item x="4115"/>
        <item x="4184"/>
        <item x="5678"/>
        <item x="3335"/>
        <item x="5"/>
        <item x="5472"/>
        <item x="7133"/>
        <item x="7035"/>
        <item x="6113"/>
        <item x="6545"/>
        <item x="6780"/>
        <item x="5140"/>
        <item x="3815"/>
        <item x="5232"/>
        <item x="4239"/>
        <item x="460"/>
        <item x="4990"/>
        <item x="5453"/>
        <item x="6349"/>
        <item x="1307"/>
        <item x="5817"/>
        <item x="1550"/>
        <item x="6101"/>
        <item x="5148"/>
        <item x="719"/>
        <item x="4004"/>
        <item x="3721"/>
        <item x="3406"/>
        <item x="6935"/>
        <item x="3959"/>
        <item x="5386"/>
        <item x="5132"/>
        <item x="4840"/>
        <item x="6115"/>
        <item x="5841"/>
        <item x="3611"/>
        <item x="6562"/>
        <item x="5641"/>
        <item x="2066"/>
        <item x="6312"/>
        <item x="864"/>
        <item x="6393"/>
        <item x="5903"/>
        <item x="5022"/>
        <item x="5191"/>
        <item x="1228"/>
        <item x="1255"/>
        <item x="5999"/>
        <item x="3743"/>
        <item x="5764"/>
        <item x="4899"/>
        <item x="4242"/>
        <item x="1666"/>
        <item x="7067"/>
        <item x="2952"/>
        <item x="4537"/>
        <item x="6931"/>
        <item x="5163"/>
        <item x="2526"/>
        <item x="6563"/>
        <item x="6133"/>
        <item x="6221"/>
        <item x="3375"/>
        <item x="4817"/>
        <item x="6656"/>
        <item x="5561"/>
        <item x="4858"/>
        <item x="6051"/>
        <item x="5617"/>
        <item x="6106"/>
        <item x="5551"/>
        <item x="4193"/>
        <item x="196"/>
        <item x="5922"/>
        <item x="6633"/>
        <item x="4339"/>
        <item x="6766"/>
        <item x="4725"/>
        <item x="6915"/>
        <item x="5447"/>
        <item x="6006"/>
        <item x="1337"/>
        <item x="5073"/>
        <item x="3601"/>
        <item x="5180"/>
        <item x="5054"/>
        <item x="6174"/>
        <item x="3580"/>
        <item x="4449"/>
        <item x="5920"/>
        <item x="6024"/>
        <item x="6815"/>
        <item x="6530"/>
        <item x="5039"/>
        <item x="4244"/>
        <item x="2056"/>
        <item x="6834"/>
        <item x="140"/>
        <item x="4515"/>
        <item x="6498"/>
        <item x="4812"/>
        <item x="5538"/>
        <item x="4926"/>
        <item x="3725"/>
        <item x="5646"/>
        <item x="5160"/>
        <item x="4713"/>
        <item x="1358"/>
        <item x="451"/>
        <item x="5794"/>
        <item x="6661"/>
        <item x="5428"/>
        <item x="6298"/>
        <item x="5302"/>
        <item x="620"/>
        <item x="6917"/>
        <item x="3012"/>
        <item x="5202"/>
        <item x="5543"/>
        <item x="3865"/>
        <item x="2246"/>
        <item x="4958"/>
        <item x="1355"/>
        <item x="3511"/>
        <item x="5467"/>
        <item x="4606"/>
        <item x="6560"/>
        <item x="6129"/>
        <item x="1952"/>
        <item x="6098"/>
        <item x="4896"/>
        <item x="4918"/>
        <item x="6740"/>
        <item x="6499"/>
        <item x="5005"/>
        <item x="6480"/>
        <item x="4262"/>
        <item x="3968"/>
        <item x="5796"/>
        <item x="5455"/>
        <item x="5731"/>
        <item x="5335"/>
        <item x="5333"/>
        <item x="6645"/>
        <item x="6303"/>
        <item x="1810"/>
        <item x="3410"/>
        <item x="3854"/>
        <item x="6832"/>
        <item x="2372"/>
        <item x="6913"/>
        <item x="6942"/>
        <item x="6923"/>
        <item x="3199"/>
        <item x="7120"/>
        <item x="5362"/>
        <item x="356"/>
        <item x="6671"/>
        <item x="1013"/>
        <item x="1556"/>
        <item x="5636"/>
        <item x="6680"/>
        <item x="692"/>
        <item x="3740"/>
        <item x="3697"/>
        <item x="6202"/>
        <item x="6649"/>
        <item x="145"/>
        <item x="6874"/>
        <item x="1288"/>
        <item x="851"/>
        <item x="4669"/>
        <item x="3964"/>
        <item x="5982"/>
        <item x="6597"/>
        <item x="16"/>
        <item x="6609"/>
        <item x="4577"/>
        <item x="6431"/>
        <item x="1489"/>
        <item x="6564"/>
        <item x="2740"/>
        <item x="6422"/>
        <item x="4834"/>
        <item x="1843"/>
        <item x="6217"/>
        <item x="4007"/>
        <item x="2588"/>
        <item x="6848"/>
        <item x="2282"/>
        <item x="4028"/>
        <item x="1503"/>
        <item x="6927"/>
        <item x="3497"/>
        <item x="3075"/>
        <item x="3700"/>
        <item x="4723"/>
        <item x="1778"/>
        <item x="5074"/>
        <item x="5858"/>
        <item x="1735"/>
        <item x="4846"/>
        <item x="3638"/>
        <item x="6611"/>
        <item x="5161"/>
        <item x="4334"/>
        <item x="6446"/>
        <item x="3468"/>
        <item x="4310"/>
        <item x="6790"/>
        <item x="6535"/>
        <item x="6267"/>
        <item x="4299"/>
        <item x="338"/>
        <item x="5416"/>
        <item x="5990"/>
        <item x="6652"/>
        <item x="5445"/>
        <item x="972"/>
        <item x="3840"/>
        <item x="6677"/>
        <item x="5000"/>
        <item x="2083"/>
        <item x="2275"/>
        <item x="3926"/>
        <item x="6390"/>
        <item x="197"/>
        <item x="2926"/>
        <item x="986"/>
        <item x="4469"/>
        <item x="3938"/>
        <item x="5524"/>
        <item x="2297"/>
        <item x="5615"/>
        <item x="6581"/>
        <item x="5690"/>
        <item x="5733"/>
        <item x="3013"/>
        <item x="6467"/>
        <item x="5100"/>
        <item x="2822"/>
        <item x="6238"/>
        <item x="5565"/>
        <item x="3845"/>
        <item x="6685"/>
        <item x="5172"/>
        <item x="4433"/>
        <item x="7043"/>
        <item x="5168"/>
        <item x="6703"/>
        <item x="4176"/>
        <item x="220"/>
        <item x="1302"/>
        <item x="1237"/>
        <item x="6153"/>
        <item x="4457"/>
        <item x="4944"/>
        <item x="6899"/>
        <item x="5166"/>
        <item x="6856"/>
        <item x="5344"/>
        <item x="1612"/>
        <item x="1743"/>
        <item x="5966"/>
        <item x="5934"/>
        <item x="4386"/>
        <item x="5635"/>
        <item x="1967"/>
        <item x="2744"/>
        <item x="4422"/>
        <item x="5181"/>
        <item x="3622"/>
        <item x="5478"/>
        <item x="4288"/>
        <item x="4810"/>
        <item x="4856"/>
        <item x="4942"/>
        <item x="6803"/>
        <item x="1976"/>
        <item x="5880"/>
        <item x="273"/>
        <item x="6635"/>
        <item x="295"/>
        <item x="901"/>
        <item x="5826"/>
        <item x="2247"/>
        <item x="1777"/>
        <item x="6071"/>
        <item x="5656"/>
        <item x="1720"/>
        <item x="3789"/>
        <item x="6531"/>
        <item x="6975"/>
        <item x="5382"/>
        <item x="4052"/>
        <item x="3973"/>
        <item x="3813"/>
        <item x="6758"/>
        <item x="6338"/>
        <item x="2102"/>
        <item x="5857"/>
        <item x="3781"/>
        <item x="5079"/>
        <item x="1708"/>
        <item x="5460"/>
        <item x="4185"/>
        <item x="4196"/>
        <item x="4219"/>
        <item x="4150"/>
        <item x="6665"/>
        <item x="2888"/>
        <item x="6653"/>
        <item x="3277"/>
        <item x="3329"/>
        <item x="5090"/>
        <item x="6555"/>
        <item x="6829"/>
        <item x="5439"/>
        <item x="6000"/>
        <item x="5235"/>
        <item x="6625"/>
        <item x="5071"/>
        <item x="7030"/>
        <item x="4410"/>
        <item x="1797"/>
        <item x="1690"/>
        <item x="293"/>
        <item x="271"/>
        <item x="5348"/>
        <item x="5490"/>
        <item x="2481"/>
        <item x="5650"/>
        <item x="4365"/>
        <item x="4509"/>
        <item x="3771"/>
        <item x="6091"/>
        <item x="6715"/>
        <item x="3332"/>
        <item x="3802"/>
        <item x="1105"/>
        <item x="5244"/>
        <item x="5065"/>
        <item x="5533"/>
        <item x="4703"/>
        <item x="5043"/>
        <item x="511"/>
        <item x="1914"/>
        <item x="5878"/>
        <item x="2485"/>
        <item x="5361"/>
        <item x="6589"/>
        <item x="2880"/>
        <item x="6850"/>
        <item x="1693"/>
        <item x="4575"/>
        <item x="1861"/>
        <item x="6015"/>
        <item x="6235"/>
        <item x="4977"/>
        <item x="6532"/>
        <item x="6296"/>
        <item x="4897"/>
        <item x="6184"/>
        <item x="6077"/>
        <item x="2924"/>
        <item x="3588"/>
        <item x="3995"/>
        <item x="6760"/>
        <item x="2907"/>
        <item x="4742"/>
        <item x="1872"/>
        <item x="6541"/>
        <item x="4406"/>
        <item x="3523"/>
        <item x="7152"/>
        <item x="428"/>
        <item x="6861"/>
        <item x="6554"/>
        <item x="378"/>
        <item x="1971"/>
        <item x="410"/>
        <item x="6802"/>
        <item x="1116"/>
        <item x="1722"/>
        <item x="4205"/>
        <item x="6908"/>
        <item x="4388"/>
        <item x="6355"/>
        <item x="3503"/>
        <item x="6890"/>
        <item x="682"/>
        <item x="4146"/>
        <item x="439"/>
        <item x="4574"/>
        <item x="3429"/>
        <item x="1363"/>
        <item x="2359"/>
        <item x="5738"/>
        <item x="3481"/>
        <item x="4731"/>
        <item x="1738"/>
        <item x="6998"/>
        <item x="3281"/>
        <item x="6155"/>
        <item x="6579"/>
        <item x="399"/>
        <item x="3085"/>
        <item x="2631"/>
        <item x="3020"/>
        <item x="5412"/>
        <item x="6734"/>
        <item x="3671"/>
        <item x="6105"/>
        <item x="5013"/>
        <item x="3628"/>
        <item x="6408"/>
        <item x="4273"/>
        <item x="1081"/>
        <item x="4966"/>
        <item x="6946"/>
        <item x="6863"/>
        <item x="5290"/>
        <item x="6857"/>
        <item x="6513"/>
        <item x="3872"/>
        <item x="1561"/>
        <item x="1178"/>
        <item x="2108"/>
        <item x="2829"/>
        <item x="6328"/>
        <item x="4478"/>
        <item x="3573"/>
        <item x="2113"/>
        <item x="6429"/>
        <item x="4473"/>
        <item x="5568"/>
        <item x="6150"/>
        <item x="4467"/>
        <item x="5404"/>
        <item x="2950"/>
        <item x="5772"/>
        <item x="4507"/>
        <item x="4568"/>
        <item x="380"/>
        <item x="4893"/>
        <item x="1399"/>
        <item x="4855"/>
        <item x="6693"/>
        <item x="3880"/>
        <item x="4181"/>
        <item x="6230"/>
        <item x="6214"/>
        <item x="3730"/>
        <item x="2137"/>
        <item x="6666"/>
        <item x="4442"/>
        <item x="1568"/>
        <item x="4043"/>
        <item x="6674"/>
        <item x="4307"/>
        <item x="2652"/>
        <item x="6621"/>
        <item x="5406"/>
        <item x="3874"/>
        <item x="4750"/>
        <item x="3498"/>
        <item x="1631"/>
        <item x="5193"/>
        <item x="6631"/>
        <item x="3549"/>
        <item x="4437"/>
        <item x="6718"/>
        <item x="5475"/>
        <item x="2592"/>
        <item x="2728"/>
        <item x="6321"/>
        <item x="6667"/>
        <item x="6896"/>
        <item x="3918"/>
        <item x="4805"/>
        <item x="6046"/>
        <item x="4989"/>
        <item x="2058"/>
        <item x="1064"/>
        <item x="2765"/>
        <item x="5548"/>
        <item x="6833"/>
        <item x="5040"/>
        <item x="4355"/>
        <item x="6619"/>
        <item x="6463"/>
        <item x="3571"/>
        <item x="6145"/>
        <item x="5992"/>
        <item x="362"/>
        <item x="536"/>
        <item x="5438"/>
        <item x="4871"/>
        <item x="3975"/>
        <item x="3565"/>
        <item x="5157"/>
        <item x="4498"/>
        <item x="4831"/>
        <item x="1330"/>
        <item x="3775"/>
        <item x="938"/>
        <item x="5625"/>
        <item x="3438"/>
        <item x="6687"/>
        <item x="6900"/>
        <item x="4993"/>
        <item x="5131"/>
        <item x="3512"/>
        <item x="3320"/>
        <item x="5801"/>
        <item x="6646"/>
        <item x="5994"/>
        <item x="5297"/>
        <item x="1696"/>
        <item x="69"/>
        <item x="1862"/>
        <item x="4708"/>
        <item x="6791"/>
        <item x="5739"/>
        <item x="2288"/>
        <item x="2097"/>
        <item x="6837"/>
        <item x="1605"/>
        <item x="4012"/>
        <item x="4917"/>
        <item x="6964"/>
        <item x="1887"/>
        <item x="3856"/>
        <item x="6437"/>
        <item x="3736"/>
        <item x="6231"/>
        <item x="3620"/>
        <item x="3509"/>
        <item x="1962"/>
        <item x="2060"/>
        <item x="4368"/>
        <item x="6302"/>
        <item x="4738"/>
        <item x="6558"/>
        <item x="501"/>
        <item x="7117"/>
        <item x="1798"/>
        <item x="3202"/>
        <item x="1614"/>
        <item x="4391"/>
        <item x="4643"/>
        <item x="5311"/>
        <item x="4073"/>
        <item x="3694"/>
        <item x="5468"/>
        <item x="6594"/>
        <item x="6402"/>
        <item x="1238"/>
        <item x="6263"/>
        <item x="3858"/>
        <item x="6776"/>
        <item x="6664"/>
        <item x="3873"/>
        <item x="4395"/>
        <item x="5971"/>
        <item x="22"/>
        <item x="6165"/>
        <item x="4194"/>
        <item x="5107"/>
        <item x="3258"/>
        <item x="5162"/>
        <item x="1784"/>
        <item x="6841"/>
        <item x="2069"/>
        <item x="3677"/>
        <item x="2973"/>
        <item x="6188"/>
        <item x="3495"/>
        <item x="1954"/>
        <item x="5779"/>
        <item x="6282"/>
        <item x="4857"/>
        <item x="5546"/>
        <item x="6921"/>
        <item x="424"/>
        <item x="6578"/>
        <item x="3515"/>
        <item x="5832"/>
        <item x="4972"/>
        <item x="5341"/>
        <item x="4641"/>
        <item x="1388"/>
        <item x="4071"/>
        <item x="6822"/>
        <item x="6547"/>
        <item x="5035"/>
        <item x="5502"/>
        <item x="2905"/>
        <item x="6397"/>
        <item x="5834"/>
        <item x="6315"/>
        <item x="6496"/>
        <item x="6003"/>
        <item x="6992"/>
        <item x="718"/>
        <item x="1753"/>
        <item x="4580"/>
        <item x="589"/>
        <item x="1774"/>
        <item x="5407"/>
        <item x="592"/>
        <item x="5456"/>
        <item x="5337"/>
        <item x="1582"/>
        <item x="766"/>
        <item x="498"/>
        <item x="2656"/>
        <item x="4905"/>
        <item x="6713"/>
        <item x="1766"/>
        <item x="3304"/>
        <item x="1479"/>
        <item x="42"/>
        <item x="5674"/>
        <item x="243"/>
        <item x="785"/>
        <item x="6808"/>
        <item x="4416"/>
        <item x="5988"/>
        <item x="4967"/>
        <item x="4902"/>
        <item x="3998"/>
        <item x="1762"/>
        <item x="3818"/>
        <item x="5060"/>
        <item x="1370"/>
        <item x="5413"/>
        <item x="2048"/>
        <item x="562"/>
        <item x="4932"/>
        <item x="6473"/>
        <item x="4344"/>
        <item x="2543"/>
        <item x="1344"/>
        <item x="5996"/>
        <item x="3022"/>
        <item x="3913"/>
        <item x="5911"/>
        <item x="2000"/>
        <item x="3457"/>
        <item x="2158"/>
        <item x="5536"/>
        <item x="5660"/>
        <item x="6139"/>
        <item x="4402"/>
        <item x="5828"/>
        <item x="6672"/>
        <item x="4373"/>
        <item x="4754"/>
        <item x="705"/>
        <item x="6342"/>
        <item x="2933"/>
        <item x="3387"/>
        <item x="3043"/>
        <item x="6648"/>
        <item x="6069"/>
        <item x="5212"/>
        <item x="2774"/>
        <item x="4125"/>
        <item x="4622"/>
        <item x="3575"/>
        <item x="6464"/>
        <item x="6187"/>
        <item x="2335"/>
        <item x="5727"/>
        <item x="1572"/>
        <item x="1186"/>
        <item x="6820"/>
        <item x="1147"/>
        <item x="791"/>
        <item x="1750"/>
        <item x="5215"/>
        <item x="5301"/>
        <item x="1521"/>
        <item x="4912"/>
        <item x="2764"/>
        <item x="664"/>
        <item x="6050"/>
        <item x="4137"/>
        <item x="5970"/>
        <item x="1426"/>
        <item x="185"/>
        <item x="7109"/>
        <item x="5417"/>
        <item x="4070"/>
        <item x="6759"/>
        <item x="269"/>
        <item x="4807"/>
        <item x="1459"/>
        <item x="6566"/>
        <item x="1622"/>
        <item x="4728"/>
        <item x="6751"/>
        <item x="3905"/>
        <item x="6675"/>
        <item x="3717"/>
        <item x="2920"/>
        <item x="5114"/>
        <item x="6301"/>
        <item x="497"/>
        <item x="3728"/>
        <item x="97"/>
        <item x="4561"/>
        <item x="6062"/>
        <item x="4907"/>
        <item x="3187"/>
        <item x="1577"/>
        <item x="2974"/>
        <item x="1028"/>
        <item x="5462"/>
        <item x="1877"/>
        <item x="4964"/>
        <item x="3767"/>
        <item x="5825"/>
        <item x="4697"/>
        <item x="4579"/>
        <item x="5896"/>
        <item x="2686"/>
        <item x="6008"/>
        <item x="403"/>
        <item x="6082"/>
        <item x="6627"/>
        <item x="6959"/>
        <item x="5669"/>
        <item x="5702"/>
        <item x="1850"/>
        <item x="2383"/>
        <item x="4328"/>
        <item x="1835"/>
        <item x="3181"/>
        <item x="4372"/>
        <item x="6500"/>
        <item x="3727"/>
        <item x="6795"/>
        <item x="4909"/>
        <item x="342"/>
        <item x="6007"/>
        <item x="2801"/>
        <item x="4648"/>
        <item x="471"/>
        <item x="4636"/>
        <item x="5432"/>
        <item x="59"/>
        <item x="6453"/>
        <item x="5849"/>
        <item x="4719"/>
        <item x="3616"/>
        <item x="977"/>
        <item x="4088"/>
        <item x="6773"/>
        <item x="5585"/>
        <item x="1264"/>
        <item x="3867"/>
        <item x="6553"/>
        <item x="3323"/>
        <item x="6551"/>
        <item x="6471"/>
        <item x="2148"/>
        <item x="5480"/>
        <item x="1214"/>
        <item x="129"/>
        <item x="1972"/>
        <item x="2014"/>
        <item x="250"/>
        <item x="3953"/>
        <item x="6134"/>
        <item x="3008"/>
        <item x="6450"/>
        <item x="174"/>
        <item x="5137"/>
        <item x="6264"/>
        <item x="289"/>
        <item x="6641"/>
        <item x="752"/>
        <item x="154"/>
        <item x="3309"/>
        <item x="5429"/>
        <item x="6632"/>
        <item x="3077"/>
        <item x="525"/>
        <item x="4991"/>
        <item x="980"/>
        <item x="4383"/>
        <item x="1409"/>
        <item x="2597"/>
        <item x="225"/>
        <item x="1904"/>
        <item x="2122"/>
        <item x="5846"/>
        <item x="6903"/>
        <item x="4380"/>
        <item x="4793"/>
        <item x="4833"/>
        <item x="681"/>
        <item x="3779"/>
        <item x="6739"/>
        <item x="5255"/>
        <item x="3166"/>
        <item x="6161"/>
        <item x="3617"/>
        <item x="1217"/>
        <item x="6663"/>
        <item x="4481"/>
        <item x="1446"/>
        <item x="663"/>
        <item x="1599"/>
        <item x="2152"/>
        <item x="4794"/>
        <item x="4544"/>
        <item x="4699"/>
        <item x="4982"/>
        <item x="1707"/>
        <item x="1482"/>
        <item x="1729"/>
        <item x="3241"/>
        <item x="3630"/>
        <item x="6784"/>
        <item x="2262"/>
        <item x="6447"/>
        <item x="5651"/>
        <item x="2884"/>
        <item x="3172"/>
        <item x="5394"/>
        <item x="967"/>
        <item x="6612"/>
        <item x="5652"/>
        <item x="1378"/>
        <item x="3472"/>
        <item x="3978"/>
        <item x="5061"/>
        <item x="6297"/>
        <item x="1868"/>
        <item x="3239"/>
        <item x="949"/>
        <item x="1193"/>
        <item x="5153"/>
        <item x="3855"/>
        <item x="5355"/>
        <item x="3958"/>
        <item x="2050"/>
        <item x="4799"/>
        <item x="2731"/>
        <item x="5949"/>
        <item x="1821"/>
        <item x="2472"/>
        <item x="3312"/>
        <item x="4500"/>
        <item x="2661"/>
        <item x="4758"/>
        <item x="249"/>
        <item x="4853"/>
        <item x="6745"/>
        <item x="5706"/>
        <item x="5851"/>
        <item x="2855"/>
        <item x="2321"/>
        <item x="2167"/>
        <item x="422"/>
        <item x="3667"/>
        <item x="1029"/>
        <item x="6967"/>
        <item x="6386"/>
        <item x="4940"/>
        <item x="246"/>
        <item x="6571"/>
        <item x="6742"/>
        <item x="6074"/>
        <item x="6738"/>
        <item x="3653"/>
        <item x="1677"/>
        <item x="1424"/>
        <item x="5809"/>
        <item x="348"/>
        <item x="2187"/>
        <item x="1957"/>
        <item x="4527"/>
        <item x="932"/>
        <item x="3521"/>
        <item x="2803"/>
        <item x="7121"/>
        <item x="5135"/>
        <item x="3126"/>
        <item x="4525"/>
        <item x="4841"/>
        <item x="686"/>
        <item x="4642"/>
        <item x="3297"/>
        <item x="6248"/>
        <item x="2786"/>
        <item x="1633"/>
        <item x="5549"/>
        <item x="5434"/>
        <item x="2577"/>
        <item x="3203"/>
        <item x="4965"/>
        <item x="1389"/>
        <item x="7098"/>
        <item x="324"/>
        <item x="6952"/>
        <item x="1684"/>
        <item x="7069"/>
        <item x="6643"/>
        <item x="1562"/>
        <item x="4981"/>
        <item x="5854"/>
        <item x="1764"/>
        <item x="1323"/>
        <item x="5810"/>
        <item x="5189"/>
        <item x="2342"/>
        <item x="4465"/>
        <item x="5692"/>
        <item x="3226"/>
        <item x="5956"/>
        <item x="4058"/>
        <item x="2985"/>
        <item x="6381"/>
        <item x="5985"/>
        <item x="4259"/>
        <item x="1509"/>
        <item x="2992"/>
        <item x="5083"/>
        <item x="3543"/>
        <item x="5813"/>
        <item x="5029"/>
        <item x="1322"/>
        <item x="5101"/>
        <item x="6176"/>
        <item x="906"/>
        <item x="610"/>
        <item x="5577"/>
        <item x="6430"/>
        <item x="4364"/>
        <item x="2574"/>
        <item x="429"/>
        <item x="5011"/>
        <item x="5838"/>
        <item x="6960"/>
        <item x="5745"/>
        <item x="3666"/>
        <item x="856"/>
        <item x="2959"/>
        <item x="564"/>
        <item x="1341"/>
        <item x="6880"/>
        <item x="6107"/>
        <item x="2001"/>
        <item x="5621"/>
        <item x="1335"/>
        <item x="3484"/>
        <item x="557"/>
        <item x="6845"/>
        <item x="1844"/>
        <item x="848"/>
        <item x="922"/>
        <item x="6260"/>
        <item x="5427"/>
        <item x="6348"/>
        <item x="6425"/>
        <item x="1719"/>
        <item x="1809"/>
        <item x="4613"/>
        <item x="6152"/>
        <item x="4959"/>
        <item x="2875"/>
        <item x="643"/>
        <item x="4359"/>
        <item x="5142"/>
        <item x="5399"/>
        <item x="430"/>
        <item x="2224"/>
        <item x="577"/>
        <item x="5514"/>
        <item x="2100"/>
        <item x="5230"/>
        <item x="2269"/>
        <item x="188"/>
        <item x="397"/>
        <item x="931"/>
        <item x="3467"/>
        <item x="6339"/>
        <item x="444"/>
        <item x="2930"/>
        <item x="5133"/>
        <item x="6241"/>
        <item x="3826"/>
        <item x="4122"/>
        <item x="1679"/>
        <item x="6669"/>
        <item x="3080"/>
        <item x="6274"/>
        <item x="3117"/>
        <item x="2049"/>
        <item x="4997"/>
        <item x="6865"/>
        <item x="6226"/>
        <item x="5063"/>
        <item x="3849"/>
        <item x="876"/>
        <item x="3056"/>
        <item x="720"/>
        <item x="6070"/>
        <item x="4306"/>
        <item x="2470"/>
        <item x="3024"/>
        <item x="5070"/>
        <item x="4092"/>
        <item x="6358"/>
        <item x="5763"/>
        <item x="4064"/>
        <item x="5581"/>
        <item x="3744"/>
        <item x="5976"/>
        <item x="4923"/>
        <item x="517"/>
        <item x="4751"/>
        <item x="4763"/>
        <item x="2242"/>
        <item x="4190"/>
        <item x="5610"/>
        <item x="2338"/>
        <item x="4516"/>
        <item x="6320"/>
        <item x="4955"/>
        <item x="4543"/>
        <item x="4615"/>
        <item x="6505"/>
        <item x="4111"/>
        <item x="5900"/>
        <item x="5981"/>
        <item x="1876"/>
        <item x="227"/>
        <item x="4668"/>
        <item x="235"/>
        <item x="5246"/>
        <item x="4536"/>
        <item x="2138"/>
        <item x="4414"/>
        <item x="5944"/>
        <item x="5199"/>
        <item x="5275"/>
        <item x="3974"/>
        <item x="318"/>
        <item x="3810"/>
        <item x="2077"/>
        <item x="6749"/>
        <item x="3367"/>
        <item x="5375"/>
        <item x="4716"/>
        <item x="3839"/>
        <item x="2970"/>
        <item x="6042"/>
        <item x="2590"/>
        <item x="7012"/>
        <item x="4274"/>
        <item x="5072"/>
        <item x="6147"/>
        <item x="3686"/>
        <item x="5028"/>
        <item x="4434"/>
        <item x="5526"/>
        <item x="3083"/>
        <item x="3307"/>
        <item x="4354"/>
        <item x="1385"/>
        <item x="5659"/>
        <item x="1462"/>
        <item x="6299"/>
        <item x="5395"/>
        <item x="3685"/>
        <item x="606"/>
        <item x="4409"/>
        <item x="6873"/>
        <item x="6721"/>
        <item x="4120"/>
        <item x="5145"/>
        <item x="5716"/>
        <item x="2026"/>
        <item x="5998"/>
        <item x="5843"/>
        <item x="6922"/>
        <item x="665"/>
        <item x="5436"/>
        <item x="2986"/>
        <item x="5282"/>
        <item x="4585"/>
        <item x="5907"/>
        <item x="1392"/>
        <item x="1741"/>
        <item x="5505"/>
        <item x="3248"/>
        <item x="5312"/>
        <item x="1101"/>
        <item x="4424"/>
        <item x="2975"/>
        <item x="2613"/>
        <item x="6673"/>
        <item x="6136"/>
        <item x="1570"/>
        <item x="1845"/>
        <item x="6265"/>
        <item x="2634"/>
        <item x="4035"/>
        <item x="2407"/>
        <item x="5380"/>
        <item x="4240"/>
        <item x="6406"/>
        <item x="1552"/>
        <item x="5012"/>
        <item x="1118"/>
        <item x="3805"/>
        <item x="4860"/>
        <item x="1250"/>
        <item x="741"/>
        <item x="5045"/>
        <item x="3576"/>
        <item x="2438"/>
        <item x="4154"/>
        <item x="1930"/>
        <item x="6466"/>
        <item x="2098"/>
        <item x="5284"/>
        <item x="6628"/>
        <item x="4986"/>
        <item x="879"/>
        <item x="4764"/>
        <item x="1352"/>
        <item x="6604"/>
        <item x="6444"/>
        <item x="5664"/>
        <item x="989"/>
        <item x="6636"/>
        <item x="4887"/>
        <item x="5384"/>
        <item x="2015"/>
        <item x="4976"/>
        <item x="1636"/>
        <item x="5927"/>
        <item x="2451"/>
        <item x="6878"/>
        <item x="316"/>
        <item x="4890"/>
        <item x="5291"/>
        <item x="7138"/>
        <item x="3479"/>
        <item x="6245"/>
        <item x="4522"/>
        <item x="585"/>
        <item x="1434"/>
        <item x="6451"/>
        <item x="5032"/>
        <item x="6811"/>
        <item x="5578"/>
        <item x="4102"/>
        <item x="596"/>
        <item x="4911"/>
        <item x="4628"/>
        <item x="4284"/>
        <item x="1816"/>
        <item x="3496"/>
        <item x="3914"/>
        <item x="6456"/>
        <item x="4865"/>
        <item x="660"/>
        <item x="1642"/>
        <item x="1864"/>
        <item x="3206"/>
        <item x="6615"/>
        <item x="3108"/>
        <item x="2225"/>
        <item x="468"/>
        <item x="505"/>
        <item x="2234"/>
        <item x="3417"/>
        <item x="5471"/>
        <item x="4082"/>
        <item x="3063"/>
        <item x="4835"/>
        <item x="2061"/>
        <item x="4486"/>
        <item x="919"/>
        <item x="638"/>
        <item x="3284"/>
        <item x="4342"/>
        <item x="455"/>
        <item x="6343"/>
        <item x="2121"/>
        <item x="3683"/>
        <item x="2507"/>
        <item x="5947"/>
        <item x="5740"/>
        <item x="6836"/>
        <item x="3862"/>
        <item x="193"/>
        <item x="4189"/>
        <item x="2088"/>
        <item x="6849"/>
        <item x="4201"/>
        <item x="1918"/>
        <item x="6201"/>
        <item x="4418"/>
        <item x="5209"/>
        <item x="2997"/>
        <item x="5106"/>
        <item x="6501"/>
        <item x="3345"/>
        <item x="5102"/>
        <item x="2850"/>
        <item x="4168"/>
        <item x="3548"/>
        <item x="659"/>
        <item x="3586"/>
        <item x="1170"/>
        <item x="3651"/>
        <item x="5499"/>
        <item x="666"/>
        <item x="5488"/>
        <item x="6314"/>
        <item x="6603"/>
        <item x="3799"/>
        <item x="4633"/>
        <item x="5827"/>
        <item x="2515"/>
        <item x="6279"/>
        <item x="2223"/>
        <item x="452"/>
        <item x="3004"/>
        <item x="3932"/>
        <item x="1551"/>
        <item x="6686"/>
        <item x="917"/>
        <item x="4584"/>
        <item x="4868"/>
        <item x="1343"/>
        <item x="5556"/>
        <item x="3566"/>
        <item x="2565"/>
        <item x="2824"/>
        <item x="189"/>
        <item x="2537"/>
        <item x="818"/>
        <item x="3784"/>
        <item x="4640"/>
        <item x="4534"/>
        <item x="5848"/>
        <item x="3931"/>
        <item x="1973"/>
        <item x="3687"/>
        <item x="2339"/>
        <item x="6637"/>
        <item x="4309"/>
        <item x="2586"/>
        <item x="437"/>
        <item x="1776"/>
        <item x="4490"/>
        <item x="5647"/>
        <item x="4451"/>
        <item x="1411"/>
        <item x="2336"/>
        <item x="1751"/>
        <item x="239"/>
        <item x="6353"/>
        <item x="1114"/>
        <item x="1291"/>
        <item x="3684"/>
        <item x="2998"/>
        <item x="4331"/>
        <item x="7044"/>
        <item x="3846"/>
        <item x="603"/>
        <item x="1736"/>
        <item x="1942"/>
        <item x="4261"/>
        <item x="6054"/>
        <item x="6583"/>
        <item x="2011"/>
        <item x="1212"/>
        <item x="3536"/>
        <item x="5901"/>
        <item x="5277"/>
        <item x="2602"/>
        <item x="6327"/>
        <item x="3242"/>
        <item x="3863"/>
        <item x="1361"/>
        <item x="5367"/>
        <item x="495"/>
        <item x="2226"/>
        <item x="1258"/>
        <item x="5509"/>
        <item x="4747"/>
        <item x="5925"/>
        <item x="5975"/>
        <item x="2155"/>
        <item x="15"/>
        <item x="5760"/>
        <item x="1020"/>
        <item x="4514"/>
        <item x="4714"/>
        <item x="390"/>
        <item x="1641"/>
        <item x="6380"/>
        <item x="5616"/>
        <item x="3889"/>
        <item x="973"/>
        <item x="4987"/>
        <item x="572"/>
        <item x="6186"/>
        <item x="6962"/>
        <item x="1894"/>
        <item x="1218"/>
        <item x="706"/>
        <item x="6550"/>
        <item x="6005"/>
        <item x="1181"/>
        <item x="1106"/>
        <item x="1366"/>
        <item x="3977"/>
        <item x="1869"/>
        <item x="5931"/>
        <item x="5289"/>
        <item x="3941"/>
        <item x="3294"/>
        <item x="5224"/>
        <item x="4623"/>
        <item x="1870"/>
        <item x="6843"/>
        <item x="2079"/>
        <item x="677"/>
        <item x="2552"/>
        <item x="2007"/>
        <item x="5964"/>
        <item x="5620"/>
        <item x="5967"/>
        <item x="4464"/>
        <item x="4974"/>
        <item x="3822"/>
        <item x="487"/>
        <item x="5426"/>
        <item x="1997"/>
        <item x="3120"/>
        <item x="714"/>
        <item x="3177"/>
        <item x="4796"/>
        <item x="5987"/>
        <item x="5897"/>
        <item x="6970"/>
        <item x="635"/>
        <item x="2036"/>
        <item x="6712"/>
        <item x="6670"/>
        <item x="6475"/>
        <item x="6787"/>
        <item x="4296"/>
        <item x="200"/>
        <item x="4816"/>
        <item x="2180"/>
        <item x="523"/>
        <item x="7083"/>
        <item x="6310"/>
        <item x="1143"/>
        <item x="2163"/>
        <item x="3944"/>
        <item x="3394"/>
        <item x="6334"/>
        <item x="4595"/>
        <item x="1839"/>
        <item x="4601"/>
        <item x="5842"/>
        <item x="3153"/>
        <item x="4939"/>
        <item x="4680"/>
        <item x="1049"/>
        <item x="5396"/>
        <item x="5916"/>
        <item x="1099"/>
        <item x="6905"/>
        <item x="2444"/>
        <item x="4144"/>
        <item x="1563"/>
        <item x="2316"/>
        <item x="5425"/>
        <item x="1519"/>
        <item x="5097"/>
        <item x="3844"/>
        <item x="228"/>
        <item x="3254"/>
        <item x="2873"/>
        <item x="6769"/>
        <item x="3758"/>
        <item x="372"/>
        <item x="4318"/>
        <item x="729"/>
        <item x="4162"/>
        <item x="5789"/>
        <item x="6412"/>
        <item x="804"/>
        <item x="4511"/>
        <item x="6438"/>
        <item x="2500"/>
        <item x="474"/>
        <item x="6484"/>
        <item x="782"/>
        <item x="1308"/>
        <item x="1354"/>
        <item x="1229"/>
        <item x="3289"/>
        <item x="954"/>
        <item x="701"/>
        <item x="5484"/>
        <item x="6193"/>
        <item x="6030"/>
        <item x="4081"/>
        <item x="1444"/>
        <item x="3949"/>
        <item x="2331"/>
        <item x="6266"/>
        <item x="5734"/>
        <item x="3939"/>
        <item x="2107"/>
        <item x="4828"/>
        <item x="4838"/>
        <item x="532"/>
        <item x="6700"/>
        <item x="5422"/>
        <item x="1866"/>
        <item x="1019"/>
        <item x="4488"/>
        <item x="1714"/>
        <item x="4203"/>
        <item x="6170"/>
        <item x="3634"/>
        <item x="1581"/>
        <item x="1442"/>
        <item x="4957"/>
        <item x="2953"/>
        <item x="5777"/>
        <item x="5500"/>
        <item x="1541"/>
        <item x="1034"/>
        <item x="4630"/>
        <item x="3113"/>
        <item x="5818"/>
        <item x="3678"/>
        <item x="4474"/>
        <item x="1686"/>
        <item x="2964"/>
        <item x="5640"/>
        <item x="1375"/>
        <item x="2301"/>
        <item x="4869"/>
        <item x="6215"/>
        <item x="3578"/>
        <item x="3186"/>
        <item x="6926"/>
        <item x="5993"/>
        <item x="6116"/>
        <item x="1836"/>
        <item x="3471"/>
        <item x="5730"/>
        <item x="6877"/>
        <item x="950"/>
        <item x="347"/>
        <item x="3231"/>
        <item x="6149"/>
        <item x="5708"/>
        <item x="3907"/>
        <item x="1671"/>
        <item x="4301"/>
        <item x="3222"/>
        <item x="2808"/>
        <item x="3868"/>
        <item x="1277"/>
        <item x="2004"/>
        <item x="4214"/>
        <item x="2886"/>
        <item x="4698"/>
        <item x="3344"/>
        <item x="4218"/>
        <item x="1457"/>
        <item x="3140"/>
        <item x="4607"/>
        <item x="6286"/>
        <item x="5749"/>
        <item x="4867"/>
        <item x="3755"/>
        <item x="5679"/>
        <item x="799"/>
        <item x="6536"/>
        <item x="2580"/>
        <item x="2741"/>
        <item x="2791"/>
        <item x="3504"/>
        <item x="1379"/>
        <item x="2963"/>
        <item x="6934"/>
        <item x="6253"/>
        <item x="3072"/>
        <item x="540"/>
        <item x="4845"/>
        <item x="6458"/>
        <item x="6391"/>
        <item x="1498"/>
        <item x="667"/>
        <item x="4617"/>
        <item x="3908"/>
        <item x="3612"/>
        <item x="5127"/>
        <item x="1710"/>
        <item x="3772"/>
        <item x="530"/>
        <item x="3795"/>
        <item x="162"/>
        <item x="837"/>
        <item x="5042"/>
        <item x="226"/>
        <item x="4801"/>
        <item x="3553"/>
        <item x="4774"/>
        <item x="5895"/>
        <item x="4048"/>
        <item x="1903"/>
        <item x="1015"/>
        <item x="3282"/>
        <item x="1120"/>
        <item x="3561"/>
        <item x="5593"/>
        <item x="4224"/>
        <item x="3011"/>
        <item x="4925"/>
        <item x="1455"/>
        <item x="1854"/>
        <item x="1607"/>
        <item x="1025"/>
        <item x="1557"/>
        <item x="4760"/>
        <item x="2802"/>
        <item x="3627"/>
        <item x="496"/>
        <item x="3104"/>
        <item x="4232"/>
        <item x="267"/>
        <item x="6753"/>
        <item x="2835"/>
        <item x="502"/>
        <item x="3518"/>
        <item x="569"/>
        <item x="4254"/>
        <item x="4018"/>
        <item x="5085"/>
        <item x="3610"/>
        <item x="4129"/>
        <item x="737"/>
        <item x="6119"/>
        <item x="1267"/>
        <item x="4661"/>
        <item x="4688"/>
        <item x="1508"/>
        <item x="50"/>
        <item x="2896"/>
        <item x="1767"/>
        <item x="98"/>
        <item x="6022"/>
        <item x="6823"/>
        <item x="2278"/>
        <item x="463"/>
        <item x="2305"/>
        <item x="5465"/>
        <item x="4824"/>
        <item x="5024"/>
        <item x="5906"/>
        <item x="2901"/>
        <item x="1313"/>
        <item x="1191"/>
        <item x="4706"/>
        <item x="4182"/>
        <item x="4616"/>
        <item x="6613"/>
        <item x="3408"/>
        <item x="13"/>
        <item x="4941"/>
        <item x="1993"/>
        <item x="3150"/>
        <item x="3143"/>
        <item x="3711"/>
        <item x="2865"/>
        <item x="3099"/>
        <item x="547"/>
        <item x="2402"/>
        <item x="2857"/>
        <item x="6304"/>
        <item x="5124"/>
        <item x="5126"/>
        <item x="366"/>
        <item x="2489"/>
        <item x="2651"/>
        <item x="3448"/>
        <item x="5093"/>
        <item x="4889"/>
        <item x="2120"/>
        <item x="812"/>
        <item x="2967"/>
        <item x="3983"/>
        <item x="1966"/>
        <item x="2536"/>
        <item x="600"/>
        <item x="5017"/>
        <item x="2622"/>
        <item x="6557"/>
        <item x="5076"/>
        <item x="4315"/>
        <item x="757"/>
        <item x="1664"/>
        <item x="1573"/>
        <item x="2509"/>
        <item x="4583"/>
        <item x="716"/>
        <item x="4204"/>
        <item x="1610"/>
        <item x="5358"/>
        <item x="5933"/>
        <item x="531"/>
        <item x="2319"/>
        <item x="5343"/>
        <item x="6491"/>
        <item x="5938"/>
        <item x="2928"/>
        <item x="212"/>
        <item x="1759"/>
        <item x="3334"/>
        <item x="1760"/>
        <item x="6711"/>
        <item x="2840"/>
        <item x="2598"/>
        <item x="816"/>
        <item x="907"/>
        <item x="3729"/>
        <item x="4594"/>
        <item x="5693"/>
        <item x="2047"/>
        <item x="4653"/>
        <item x="5720"/>
        <item x="1630"/>
        <item x="5746"/>
        <item x="5790"/>
        <item x="5393"/>
        <item x="1907"/>
        <item x="3197"/>
        <item x="3348"/>
        <item x="2902"/>
        <item x="696"/>
        <item x="3235"/>
        <item x="4795"/>
        <item x="4019"/>
        <item x="217"/>
        <item x="112"/>
        <item x="446"/>
        <item x="1853"/>
        <item x="3313"/>
        <item x="6528"/>
        <item x="1535"/>
        <item x="3770"/>
        <item x="1534"/>
        <item x="2194"/>
        <item x="4689"/>
        <item x="6290"/>
        <item x="2464"/>
        <item x="3751"/>
        <item x="2307"/>
        <item x="1578"/>
        <item x="874"/>
        <item x="2032"/>
        <item x="4098"/>
        <item x="6163"/>
        <item x="6660"/>
        <item x="700"/>
        <item x="3500"/>
        <item x="6474"/>
        <item x="2271"/>
        <item x="6225"/>
        <item x="942"/>
        <item x="488"/>
        <item x="418"/>
        <item x="2718"/>
        <item x="1783"/>
        <item x="4210"/>
        <item x="6112"/>
        <item x="3377"/>
        <item x="274"/>
        <item x="1518"/>
        <item x="2253"/>
        <item x="3540"/>
        <item x="4528"/>
        <item x="3558"/>
        <item x="2362"/>
        <item x="1481"/>
        <item x="3017"/>
        <item x="4399"/>
        <item x="3869"/>
        <item x="902"/>
        <item x="749"/>
        <item x="3494"/>
        <item x="6818"/>
        <item x="6097"/>
        <item x="6251"/>
        <item x="3110"/>
        <item x="257"/>
        <item x="1171"/>
        <item x="1406"/>
        <item x="5721"/>
        <item x="5888"/>
        <item x="2842"/>
        <item x="1837"/>
        <item x="5059"/>
        <item x="1414"/>
        <item x="5033"/>
        <item x="4357"/>
        <item x="4222"/>
        <item x="4020"/>
        <item x="1796"/>
        <item x="2595"/>
        <item x="1374"/>
        <item x="6195"/>
        <item x="6409"/>
        <item x="1935"/>
        <item x="1988"/>
        <item x="4532"/>
        <item x="2664"/>
        <item x="4589"/>
        <item x="6777"/>
        <item x="5814"/>
        <item x="4238"/>
        <item x="955"/>
        <item x="2072"/>
        <item x="60"/>
        <item x="2690"/>
        <item x="734"/>
        <item x="1305"/>
        <item x="190"/>
        <item x="703"/>
        <item x="2487"/>
        <item x="5047"/>
        <item x="2640"/>
        <item x="3602"/>
        <item x="2899"/>
        <item x="2002"/>
        <item x="2968"/>
        <item x="3028"/>
        <item x="1373"/>
        <item x="1923"/>
        <item x="2295"/>
        <item x="401"/>
        <item x="2694"/>
        <item x="3525"/>
        <item x="3265"/>
        <item x="6009"/>
        <item x="6276"/>
        <item x="3129"/>
        <item x="952"/>
        <item x="2618"/>
        <item x="2762"/>
        <item x="2678"/>
        <item x="6526"/>
        <item x="1803"/>
        <item x="87"/>
        <item x="4755"/>
        <item x="4135"/>
        <item x="1211"/>
        <item x="2743"/>
        <item x="5654"/>
        <item x="3207"/>
        <item x="1920"/>
        <item x="4540"/>
        <item x="5741"/>
        <item x="3535"/>
        <item x="1916"/>
        <item x="4517"/>
        <item x="3733"/>
        <item x="5771"/>
        <item x="4586"/>
        <item x="5218"/>
        <item x="2488"/>
        <item x="3276"/>
        <item x="5780"/>
        <item x="4149"/>
        <item x="4715"/>
        <item x="2370"/>
        <item x="1871"/>
        <item x="3682"/>
        <item x="605"/>
        <item x="4683"/>
        <item x="3373"/>
        <item x="2169"/>
        <item x="2549"/>
        <item x="2090"/>
        <item x="4370"/>
        <item x="6847"/>
        <item x="6511"/>
        <item x="4603"/>
        <item x="2832"/>
        <item x="6465"/>
        <item x="647"/>
        <item x="454"/>
        <item x="6783"/>
        <item x="1691"/>
        <item x="743"/>
        <item x="1588"/>
        <item x="5697"/>
        <item x="2287"/>
        <item x="6002"/>
        <item x="4272"/>
        <item x="2581"/>
        <item x="4548"/>
        <item x="3900"/>
        <item x="6731"/>
        <item x="6078"/>
        <item x="1471"/>
        <item x="5001"/>
        <item x="668"/>
        <item x="4792"/>
        <item x="1165"/>
        <item x="5243"/>
        <item x="4995"/>
        <item x="2302"/>
        <item x="575"/>
        <item x="2883"/>
        <item x="5365"/>
        <item x="4620"/>
        <item x="4041"/>
        <item x="4384"/>
        <item x="2254"/>
        <item x="5633"/>
        <item x="4037"/>
        <item x="6853"/>
        <item x="1223"/>
        <item x="2787"/>
        <item x="556"/>
        <item x="2469"/>
        <item x="2793"/>
        <item x="2222"/>
        <item x="2446"/>
        <item x="4559"/>
        <item x="1177"/>
        <item x="893"/>
        <item x="1421"/>
        <item x="6213"/>
        <item x="4660"/>
        <item x="3227"/>
        <item x="1396"/>
        <item x="3245"/>
        <item x="2710"/>
        <item x="4870"/>
        <item x="5804"/>
        <item x="4417"/>
        <item x="2559"/>
        <item x="1232"/>
        <item x="3194"/>
        <item x="1005"/>
        <item x="4693"/>
        <item x="6714"/>
        <item x="2334"/>
        <item x="369"/>
        <item x="2366"/>
        <item x="6127"/>
        <item x="2296"/>
        <item x="4346"/>
        <item x="6198"/>
        <item x="2099"/>
        <item x="3618"/>
        <item x="5117"/>
        <item x="1818"/>
        <item x="982"/>
        <item x="6886"/>
        <item x="6375"/>
        <item x="209"/>
        <item x="2881"/>
        <item x="4971"/>
        <item x="3087"/>
        <item x="4003"/>
        <item x="2693"/>
        <item x="803"/>
        <item x="177"/>
        <item x="4563"/>
        <item x="5010"/>
        <item x="4286"/>
        <item x="2499"/>
        <item x="1476"/>
        <item x="4245"/>
        <item x="2425"/>
        <item x="5695"/>
        <item x="2365"/>
        <item x="3263"/>
        <item x="3899"/>
        <item x="691"/>
        <item x="3547"/>
        <item x="3076"/>
        <item x="5165"/>
        <item x="6831"/>
        <item x="5495"/>
        <item x="516"/>
        <item x="2046"/>
        <item x="5075"/>
        <item x="3147"/>
        <item x="6871"/>
        <item x="4885"/>
        <item x="2281"/>
        <item x="4953"/>
        <item x="2270"/>
        <item x="1863"/>
        <item x="5360"/>
        <item x="7128"/>
        <item x="2813"/>
        <item x="2827"/>
        <item x="1943"/>
        <item x="1073"/>
        <item x="3010"/>
        <item x="6522"/>
        <item x="6778"/>
        <item x="2237"/>
        <item x="885"/>
        <item x="3904"/>
        <item x="3217"/>
        <item x="2929"/>
        <item x="5371"/>
        <item x="2921"/>
        <item x="1089"/>
        <item x="755"/>
        <item x="4632"/>
        <item x="1129"/>
        <item x="5919"/>
        <item x="6285"/>
        <item x="1012"/>
        <item x="2691"/>
        <item x="1259"/>
        <item x="1045"/>
        <item x="4726"/>
        <item x="4234"/>
        <item x="5554"/>
        <item x="4268"/>
        <item x="641"/>
        <item x="207"/>
        <item x="4080"/>
        <item x="5983"/>
        <item x="2252"/>
        <item x="5696"/>
        <item x="1467"/>
        <item x="3290"/>
        <item x="4113"/>
        <item x="3527"/>
        <item x="6569"/>
        <item x="6529"/>
        <item x="3440"/>
        <item x="2495"/>
        <item x="2940"/>
        <item x="5852"/>
        <item x="6323"/>
        <item x="4712"/>
        <item x="3336"/>
        <item x="4608"/>
        <item x="1326"/>
        <item x="3292"/>
        <item x="2828"/>
        <item x="2241"/>
        <item x="2557"/>
        <item x="5037"/>
        <item x="4931"/>
        <item x="1162"/>
        <item x="2544"/>
        <item x="4554"/>
        <item x="6428"/>
        <item x="1345"/>
        <item x="3946"/>
        <item x="3393"/>
        <item x="2771"/>
        <item x="5330"/>
        <item x="6525"/>
        <item x="3633"/>
        <item x="6012"/>
        <item x="3456"/>
        <item x="5431"/>
        <item x="5007"/>
        <item x="1658"/>
        <item x="1911"/>
        <item x="1655"/>
        <item x="4009"/>
        <item x="421"/>
        <item x="5824"/>
        <item x="4687"/>
        <item x="2702"/>
        <item x="506"/>
        <item x="3267"/>
        <item x="3615"/>
        <item x="2931"/>
        <item x="2340"/>
        <item x="788"/>
        <item x="5130"/>
        <item x="411"/>
        <item x="6117"/>
        <item x="5677"/>
        <item x="4711"/>
        <item x="2311"/>
        <item x="3109"/>
        <item x="2648"/>
        <item x="3696"/>
        <item x="2571"/>
        <item x="6549"/>
        <item x="1511"/>
        <item x="2524"/>
        <item x="1006"/>
        <item x="5506"/>
        <item x="2211"/>
        <item x="1002"/>
        <item x="5855"/>
        <item x="1215"/>
        <item x="4898"/>
        <item x="1067"/>
        <item x="2468"/>
        <item x="122"/>
        <item x="2800"/>
        <item x="6254"/>
        <item x="6561"/>
        <item x="5258"/>
        <item x="581"/>
        <item x="2272"/>
        <item x="6442"/>
        <item x="4213"/>
        <item x="6373"/>
        <item x="4790"/>
        <item x="4850"/>
        <item x="880"/>
        <item x="534"/>
        <item x="2013"/>
        <item x="5599"/>
        <item x="6383"/>
        <item x="3073"/>
        <item x="1716"/>
        <item x="779"/>
        <item x="5991"/>
        <item x="738"/>
        <item x="778"/>
        <item x="793"/>
        <item x="628"/>
        <item x="2198"/>
        <item x="74"/>
        <item x="6234"/>
        <item x="3701"/>
        <item x="3116"/>
        <item x="1885"/>
        <item x="1271"/>
        <item x="3765"/>
        <item x="2955"/>
        <item x="999"/>
        <item x="4678"/>
        <item x="4287"/>
        <item x="1331"/>
        <item x="3591"/>
        <item x="4247"/>
        <item x="1054"/>
        <item x="6772"/>
        <item x="4823"/>
        <item x="136"/>
        <item x="3598"/>
        <item x="3739"/>
        <item x="2492"/>
        <item x="2612"/>
        <item x="5791"/>
        <item x="172"/>
        <item x="662"/>
        <item x="6166"/>
        <item x="426"/>
        <item x="1167"/>
        <item x="6103"/>
        <item x="4227"/>
        <item x="1851"/>
        <item x="3469"/>
        <item x="4023"/>
        <item x="5574"/>
        <item x="4609"/>
        <item x="3232"/>
        <item x="2539"/>
        <item x="1093"/>
        <item x="1469"/>
        <item x="3639"/>
        <item x="2419"/>
        <item x="6906"/>
        <item x="2028"/>
        <item x="2191"/>
        <item x="684"/>
        <item x="88"/>
        <item x="1558"/>
        <item x="3330"/>
        <item x="6705"/>
        <item x="4547"/>
        <item x="231"/>
        <item x="3209"/>
        <item x="822"/>
        <item x="5837"/>
        <item x="3380"/>
        <item x="4126"/>
        <item x="2409"/>
        <item x="2521"/>
        <item x="872"/>
        <item x="5898"/>
        <item x="5391"/>
        <item x="2795"/>
        <item x="1772"/>
        <item x="1506"/>
        <item x="824"/>
        <item x="1416"/>
        <item x="1657"/>
        <item x="6048"/>
        <item x="6662"/>
        <item x="4131"/>
        <item x="916"/>
        <item x="2251"/>
        <item x="4542"/>
        <item x="5928"/>
        <item x="5317"/>
        <item x="1820"/>
        <item x="4091"/>
        <item x="2519"/>
        <item x="2879"/>
        <item x="842"/>
        <item x="4696"/>
        <item x="3459"/>
        <item x="1266"/>
        <item x="3660"/>
        <item x="3411"/>
        <item x="2945"/>
        <item x="2413"/>
        <item x="4825"/>
        <item x="3625"/>
        <item x="915"/>
        <item x="988"/>
        <item x="1209"/>
        <item x="2199"/>
        <item x="2923"/>
        <item x="5847"/>
        <item x="4475"/>
        <item x="838"/>
        <item x="4916"/>
        <item x="5805"/>
        <item x="2944"/>
        <item x="2727"/>
        <item x="7055"/>
        <item x="3033"/>
        <item x="4200"/>
        <item x="5263"/>
        <item x="2408"/>
        <item x="2123"/>
        <item x="6824"/>
        <item x="3659"/>
        <item x="2874"/>
        <item x="4100"/>
        <item x="4121"/>
        <item x="567"/>
        <item x="992"/>
        <item x="2258"/>
        <item x="948"/>
        <item x="1945"/>
        <item x="4343"/>
        <item x="5363"/>
        <item x="5293"/>
        <item x="2668"/>
        <item x="4523"/>
        <item x="5932"/>
        <item x="3381"/>
        <item x="6799"/>
        <item x="2645"/>
        <item x="637"/>
        <item x="4501"/>
        <item x="3891"/>
        <item x="6199"/>
        <item x="6708"/>
        <item x="5179"/>
        <item x="5120"/>
        <item x="2877"/>
        <item x="2911"/>
        <item x="3532"/>
        <item x="3928"/>
        <item x="6031"/>
        <item x="6233"/>
        <item x="3269"/>
        <item x="4276"/>
        <item x="457"/>
        <item x="1782"/>
        <item x="1197"/>
        <item x="694"/>
        <item x="5601"/>
        <item x="6605"/>
        <item x="3225"/>
        <item x="391"/>
        <item x="5501"/>
        <item x="2620"/>
        <item x="6223"/>
        <item x="4656"/>
        <item x="1875"/>
        <item x="6026"/>
        <item x="1125"/>
        <item x="3871"/>
        <item x="844"/>
        <item x="4217"/>
        <item x="2337"/>
        <item x="5606"/>
        <item x="4165"/>
        <item x="240"/>
        <item x="3654"/>
        <item x="2277"/>
        <item x="5122"/>
        <item x="4717"/>
        <item x="533"/>
        <item x="4999"/>
        <item x="453"/>
        <item x="5909"/>
        <item x="2721"/>
        <item x="5319"/>
        <item x="6925"/>
        <item x="5743"/>
        <item x="4741"/>
        <item x="787"/>
        <item x="580"/>
        <item x="1405"/>
        <item x="4172"/>
        <item x="1597"/>
        <item x="4170"/>
        <item x="1701"/>
        <item x="1900"/>
        <item x="3541"/>
        <item x="2698"/>
        <item x="4662"/>
        <item x="4337"/>
        <item x="5278"/>
        <item x="2971"/>
        <item x="4485"/>
        <item x="645"/>
        <item x="2872"/>
        <item x="3423"/>
        <item x="6699"/>
        <item x="746"/>
        <item x="303"/>
        <item x="3555"/>
        <item x="794"/>
        <item x="6744"/>
        <item x="2626"/>
        <item x="3464"/>
        <item x="1340"/>
        <item x="3171"/>
        <item x="5304"/>
        <item x="4265"/>
        <item x="2328"/>
        <item x="1160"/>
        <item x="1819"/>
        <item x="4267"/>
        <item x="5861"/>
        <item x="3274"/>
        <item x="6455"/>
        <item x="3208"/>
        <item x="2863"/>
        <item x="2723"/>
        <item x="2309"/>
        <item x="4826"/>
        <item x="5583"/>
        <item x="6806"/>
        <item x="6695"/>
        <item x="2878"/>
        <item x="598"/>
        <item x="4257"/>
        <item x="3672"/>
        <item x="1154"/>
        <item x="6608"/>
        <item x="5950"/>
        <item x="2484"/>
        <item x="2171"/>
        <item x="3747"/>
        <item x="2796"/>
        <item x="3400"/>
        <item x="6591"/>
        <item x="3722"/>
        <item x="1368"/>
        <item x="2353"/>
        <item x="475"/>
        <item x="3404"/>
        <item x="3506"/>
        <item x="1504"/>
        <item x="4160"/>
        <item x="260"/>
        <item x="1090"/>
        <item x="1833"/>
        <item x="3424"/>
        <item x="4565"/>
        <item x="5299"/>
        <item x="2505"/>
        <item x="1096"/>
        <item x="1501"/>
        <item x="3724"/>
        <item x="1947"/>
        <item x="4798"/>
        <item x="3454"/>
        <item x="2670"/>
        <item x="781"/>
        <item x="27"/>
        <item x="3486"/>
        <item x="4685"/>
        <item x="5138"/>
        <item x="6411"/>
        <item x="1663"/>
        <item x="3288"/>
        <item x="889"/>
        <item x="2388"/>
        <item x="2360"/>
        <item x="4564"/>
        <item x="3984"/>
        <item x="2074"/>
        <item x="2852"/>
        <item x="2369"/>
        <item x="2054"/>
        <item x="5941"/>
        <item x="2785"/>
        <item x="2751"/>
        <item x="4228"/>
        <item x="3738"/>
        <item x="5222"/>
        <item x="4199"/>
        <item x="4762"/>
        <item x="4600"/>
        <item x="4398"/>
        <item x="2205"/>
        <item x="2898"/>
        <item x="194"/>
        <item x="337"/>
        <item x="5628"/>
        <item x="2431"/>
        <item x="3621"/>
        <item x="233"/>
        <item x="3246"/>
        <item x="1362"/>
        <item x="3676"/>
        <item x="6587"/>
        <item x="1014"/>
        <item x="4090"/>
        <item x="1004"/>
        <item x="698"/>
        <item x="3534"/>
        <item x="2177"/>
        <item x="4862"/>
        <item x="4118"/>
        <item x="2960"/>
        <item x="4935"/>
        <item x="2330"/>
        <item x="2972"/>
        <item x="6503"/>
        <item x="5905"/>
        <item x="6257"/>
        <item x="385"/>
        <item x="1437"/>
        <item x="3204"/>
        <item x="2799"/>
        <item x="507"/>
        <item x="4682"/>
        <item x="2439"/>
        <item x="648"/>
        <item x="6020"/>
        <item x="2903"/>
        <item x="5329"/>
        <item x="1654"/>
        <item x="1491"/>
        <item x="2041"/>
        <item x="1882"/>
        <item x="4672"/>
        <item x="1841"/>
        <item x="1586"/>
        <item x="4994"/>
        <item x="1595"/>
        <item x="4718"/>
        <item x="875"/>
        <item x="5259"/>
        <item x="3200"/>
        <item x="833"/>
        <item x="3681"/>
        <item x="4692"/>
        <item x="4153"/>
        <item x="3524"/>
        <item x="2627"/>
        <item x="1327"/>
        <item x="2266"/>
        <item x="515"/>
        <item x="1648"/>
        <item x="1977"/>
        <item x="1157"/>
        <item x="3674"/>
        <item x="559"/>
        <item x="5776"/>
        <item x="1528"/>
        <item x="6130"/>
        <item x="5773"/>
        <item x="4158"/>
        <item x="3009"/>
        <item x="2834"/>
        <item x="5532"/>
        <item x="5910"/>
        <item x="5339"/>
        <item x="2024"/>
        <item x="3407"/>
        <item x="4360"/>
        <item x="3593"/>
        <item x="1346"/>
        <item x="6798"/>
        <item x="3031"/>
        <item x="2080"/>
        <item x="3734"/>
        <item x="1492"/>
        <item x="2248"/>
        <item x="3118"/>
        <item x="5369"/>
        <item x="3182"/>
        <item x="996"/>
        <item x="5206"/>
        <item x="4551"/>
        <item x="1206"/>
        <item x="6028"/>
        <item x="3629"/>
        <item x="579"/>
        <item x="3027"/>
        <item x="2625"/>
        <item x="5262"/>
        <item x="1926"/>
        <item x="6756"/>
        <item x="2498"/>
        <item x="2820"/>
        <item x="839"/>
        <item x="2218"/>
        <item x="5482"/>
        <item x="2420"/>
        <item x="6405"/>
        <item x="1786"/>
        <item x="279"/>
        <item x="5245"/>
        <item x="6196"/>
        <item x="1583"/>
        <item x="6883"/>
        <item x="6872"/>
        <item x="1546"/>
        <item x="1606"/>
        <item x="2810"/>
        <item x="336"/>
        <item x="1728"/>
        <item x="5491"/>
        <item x="6614"/>
        <item x="2084"/>
        <item x="602"/>
        <item x="3624"/>
        <item x="3919"/>
        <item x="6354"/>
        <item x="2459"/>
        <item x="2624"/>
        <item x="2184"/>
        <item x="2037"/>
        <item x="4345"/>
        <item x="2059"/>
        <item x="555"/>
        <item x="1771"/>
        <item x="846"/>
        <item x="669"/>
        <item x="5540"/>
        <item x="6372"/>
        <item x="6191"/>
        <item x="1915"/>
        <item x="2149"/>
        <item x="3340"/>
        <item x="817"/>
        <item x="1956"/>
        <item x="3483"/>
        <item x="171"/>
        <item x="1594"/>
        <item x="1415"/>
        <item x="3557"/>
        <item x="1740"/>
        <item x="6771"/>
        <item x="6414"/>
        <item x="5728"/>
        <item x="3349"/>
        <item x="1755"/>
        <item x="6250"/>
        <item x="975"/>
        <item x="4277"/>
        <item x="5214"/>
        <item x="4757"/>
        <item x="2347"/>
        <item x="3969"/>
        <item x="4590"/>
        <item x="5295"/>
        <item x="3237"/>
        <item x="4930"/>
        <item x="5836"/>
        <item x="4736"/>
        <item x="2655"/>
        <item x="5217"/>
        <item x="2976"/>
        <item x="6262"/>
        <item x="3252"/>
        <item x="6697"/>
        <item x="4745"/>
        <item x="1790"/>
        <item x="5171"/>
        <item x="4206"/>
        <item x="4405"/>
        <item x="4744"/>
        <item x="3563"/>
        <item x="5562"/>
        <item x="1441"/>
        <item x="4722"/>
        <item x="2720"/>
        <item x="4186"/>
        <item x="5884"/>
        <item x="5747"/>
        <item x="3435"/>
        <item x="5144"/>
        <item x="4258"/>
        <item x="4173"/>
        <item x="6056"/>
        <item x="3716"/>
        <item x="2868"/>
        <item x="6244"/>
        <item x="6125"/>
        <item x="1846"/>
        <item x="6128"/>
        <item x="5965"/>
        <item x="1730"/>
        <item x="491"/>
        <item x="3562"/>
        <item x="800"/>
        <item x="4659"/>
        <item x="2647"/>
        <item x="3898"/>
        <item x="2885"/>
        <item x="2116"/>
        <item x="4578"/>
        <item x="2520"/>
        <item x="832"/>
        <item x="6515"/>
        <item x="3130"/>
        <item x="5792"/>
        <item x="3817"/>
        <item x="4752"/>
        <item x="3331"/>
        <item x="2621"/>
        <item x="3051"/>
        <item x="5921"/>
        <item x="1058"/>
        <item x="1199"/>
        <item x="1788"/>
        <item x="2156"/>
        <item x="298"/>
        <item x="5186"/>
        <item x="2904"/>
        <item x="2176"/>
        <item x="4124"/>
        <item x="1634"/>
        <item x="5322"/>
        <item x="1639"/>
        <item x="3432"/>
        <item x="1234"/>
        <item x="4056"/>
        <item x="319"/>
        <item x="4771"/>
        <item x="3925"/>
        <item x="1802"/>
        <item x="3650"/>
        <item x="5853"/>
        <item x="3078"/>
        <item x="672"/>
        <item x="1699"/>
        <item x="1831"/>
        <item x="2777"/>
        <item x="4183"/>
        <item x="2591"/>
        <item x="1052"/>
        <item x="176"/>
        <item x="1855"/>
        <item x="2935"/>
        <item x="4293"/>
        <item x="653"/>
        <item x="4015"/>
        <item x="52"/>
        <item x="4814"/>
        <item x="1461"/>
        <item x="2766"/>
        <item x="5368"/>
        <item x="3948"/>
        <item x="1584"/>
        <item x="34"/>
        <item x="1026"/>
        <item x="675"/>
        <item x="5016"/>
        <item x="6842"/>
        <item x="5594"/>
        <item x="3058"/>
        <item x="830"/>
        <item x="2910"/>
        <item x="3039"/>
        <item x="4740"/>
        <item x="3753"/>
        <item x="5211"/>
        <item x="2633"/>
        <item x="1102"/>
        <item x="3577"/>
        <item x="2457"/>
        <item x="5260"/>
        <item x="5389"/>
        <item x="4729"/>
        <item x="3829"/>
        <item x="1681"/>
        <item x="2465"/>
        <item x="1404"/>
        <item x="1398"/>
        <item x="4819"/>
        <item x="3192"/>
        <item x="3431"/>
        <item x="1522"/>
        <item x="2387"/>
        <item x="6319"/>
        <item x="1213"/>
        <item x="4030"/>
        <item x="5092"/>
        <item x="1883"/>
        <item x="5381"/>
        <item x="566"/>
        <item x="3539"/>
        <item x="3415"/>
        <item x="5798"/>
        <item x="2641"/>
        <item x="459"/>
        <item x="4779"/>
        <item x="2208"/>
        <item x="3044"/>
        <item x="4340"/>
        <item x="6684"/>
        <item x="2674"/>
        <item x="99"/>
        <item x="4119"/>
        <item x="2460"/>
        <item x="6047"/>
        <item x="5167"/>
        <item x="4351"/>
        <item x="4533"/>
        <item x="2715"/>
        <item x="3473"/>
        <item x="5793"/>
        <item x="2005"/>
        <item x="3546"/>
        <item x="1827"/>
        <item x="928"/>
        <item x="3355"/>
        <item x="1608"/>
        <item x="5373"/>
        <item x="6183"/>
        <item x="1814"/>
        <item x="4627"/>
        <item x="2159"/>
        <item x="1505"/>
        <item x="2837"/>
        <item x="3395"/>
        <item x="5345"/>
        <item x="2168"/>
        <item x="5104"/>
        <item x="578"/>
        <item x="4572"/>
        <item x="3325"/>
        <item x="4505"/>
        <item x="5604"/>
        <item x="5123"/>
        <item x="4576"/>
        <item x="3228"/>
        <item x="6252"/>
        <item x="215"/>
        <item x="2298"/>
        <item x="4248"/>
        <item x="2644"/>
        <item x="6207"/>
        <item x="854"/>
        <item x="721"/>
        <item x="5019"/>
        <item x="6291"/>
        <item x="5276"/>
        <item x="419"/>
        <item x="3967"/>
        <item x="3643"/>
        <item x="2476"/>
        <item x="4303"/>
        <item x="5320"/>
        <item x="2719"/>
        <item x="2642"/>
        <item x="1502"/>
        <item x="3544"/>
        <item x="3351"/>
        <item x="2555"/>
        <item x="6659"/>
        <item x="1899"/>
        <item x="1128"/>
        <item x="1161"/>
        <item x="5281"/>
        <item x="6277"/>
        <item x="3220"/>
        <item x="5929"/>
        <item x="2669"/>
        <item x="895"/>
        <item x="4300"/>
        <item x="2553"/>
        <item x="3057"/>
        <item x="6288"/>
        <item x="4605"/>
        <item x="2117"/>
        <item x="810"/>
        <item x="2812"/>
        <item x="3990"/>
        <item x="3774"/>
        <item x="3093"/>
        <item x="1937"/>
        <item x="2009"/>
        <item x="3096"/>
        <item x="3079"/>
        <item x="1726"/>
        <item x="4311"/>
        <item x="3761"/>
        <item x="609"/>
        <item x="3025"/>
        <item x="790"/>
        <item x="4549"/>
        <item x="2757"/>
        <item x="6192"/>
        <item x="2384"/>
        <item x="1919"/>
        <item x="1230"/>
        <item x="5307"/>
        <item x="3062"/>
        <item x="2471"/>
        <item x="1141"/>
        <item x="2947"/>
        <item x="1795"/>
        <item x="2456"/>
        <item x="4638"/>
        <item x="3141"/>
        <item x="3530"/>
        <item x="5864"/>
        <item x="2143"/>
        <item x="132"/>
        <item x="3606"/>
        <item x="2653"/>
        <item x="3980"/>
        <item x="4710"/>
        <item x="3188"/>
        <item x="6259"/>
        <item x="1208"/>
        <item x="3584"/>
        <item x="3026"/>
        <item x="2204"/>
        <item x="1970"/>
        <item x="6269"/>
        <item x="2596"/>
        <item x="1712"/>
        <item x="4800"/>
        <item x="1321"/>
        <item x="6403"/>
        <item x="4709"/>
        <item x="6160"/>
        <item x="2140"/>
        <item x="835"/>
        <item x="1198"/>
        <item x="2130"/>
        <item x="2299"/>
        <item x="4676"/>
        <item x="1303"/>
        <item x="576"/>
        <item x="2317"/>
        <item x="3273"/>
        <item x="2755"/>
        <item x="6204"/>
        <item x="5673"/>
        <item x="1387"/>
        <item x="4604"/>
        <item x="2264"/>
        <item x="5254"/>
        <item x="4818"/>
        <item x="6212"/>
        <item x="5292"/>
        <item x="991"/>
        <item x="5082"/>
        <item x="5726"/>
        <item x="4316"/>
        <item x="4883"/>
        <item x="3358"/>
        <item x="4044"/>
        <item x="5893"/>
        <item x="2529"/>
        <item x="857"/>
        <item x="3122"/>
        <item x="3526"/>
        <item x="2283"/>
        <item x="4"/>
        <item x="5115"/>
        <item x="3061"/>
        <item x="4179"/>
        <item x="6164"/>
        <item x="4753"/>
        <item x="3646"/>
        <item x="590"/>
        <item x="6651"/>
        <item x="4396"/>
        <item x="3184"/>
        <item x="6280"/>
        <item x="333"/>
        <item x="2105"/>
        <item x="3121"/>
        <item x="2939"/>
        <item x="3957"/>
        <item x="5268"/>
        <item x="6151"/>
        <item x="5567"/>
        <item x="1702"/>
        <item x="4546"/>
        <item x="248"/>
        <item x="1927"/>
        <item x="6090"/>
        <item x="3453"/>
        <item x="0"/>
        <item x="414"/>
        <item x="2949"/>
        <item x="5303"/>
        <item x="4649"/>
        <item x="5249"/>
        <item x="5886"/>
        <item x="3165"/>
        <item x="216"/>
        <item x="1292"/>
        <item x="1688"/>
        <item x="4281"/>
        <item x="5781"/>
        <item x="2496"/>
        <item x="1985"/>
        <item x="3218"/>
        <item x="1620"/>
        <item x="3176"/>
        <item x="6278"/>
        <item x="925"/>
        <item x="4167"/>
        <item x="625"/>
        <item x="3492"/>
        <item x="5305"/>
        <item x="6479"/>
        <item x="6481"/>
        <item x="5306"/>
        <item x="3074"/>
        <item x="364"/>
        <item x="2395"/>
        <item x="3718"/>
        <item x="6356"/>
        <item x="4980"/>
        <item x="2215"/>
        <item x="2927"/>
        <item x="73"/>
        <item x="4325"/>
        <item x="2685"/>
        <item x="4513"/>
        <item x="6586"/>
        <item x="728"/>
        <item x="2814"/>
        <item x="81"/>
        <item x="2563"/>
        <item x="6273"/>
        <item x="1397"/>
        <item x="1043"/>
        <item x="376"/>
        <item x="595"/>
        <item x="3510"/>
        <item x="5265"/>
        <item x="3131"/>
        <item x="6072"/>
        <item x="4739"/>
        <item x="2491"/>
        <item x="687"/>
        <item x="1732"/>
        <item x="1304"/>
        <item x="5748"/>
        <item x="2649"/>
        <item x="4362"/>
        <item x="1748"/>
        <item x="100"/>
        <item x="4679"/>
        <item x="3132"/>
        <item x="1974"/>
        <item x="5279"/>
        <item x="2797"/>
        <item x="417"/>
        <item x="558"/>
        <item x="552"/>
        <item x="5759"/>
        <item x="4264"/>
        <item x="5270"/>
        <item x="6599"/>
        <item x="3066"/>
        <item x="3412"/>
        <item x="5725"/>
        <item x="6168"/>
        <item x="2228"/>
        <item x="6618"/>
        <item x="6804"/>
        <item x="4053"/>
        <item x="104"/>
        <item x="3812"/>
        <item x="1453"/>
        <item x="2371"/>
        <item x="6794"/>
        <item x="5228"/>
        <item x="3388"/>
        <item x="206"/>
        <item x="1309"/>
        <item x="733"/>
        <item x="4550"/>
        <item x="5978"/>
        <item x="4647"/>
        <item x="5891"/>
        <item x="940"/>
        <item x="5190"/>
        <item x="1675"/>
        <item x="3590"/>
        <item x="3069"/>
        <item x="4650"/>
        <item x="1628"/>
        <item x="3522"/>
        <item x="2436"/>
        <item x="5850"/>
        <item x="1069"/>
        <item x="5067"/>
        <item x="1527"/>
        <item x="163"/>
        <item x="3569"/>
        <item x="3224"/>
        <item x="3745"/>
        <item x="6490"/>
        <item x="1270"/>
        <item x="591"/>
        <item x="3560"/>
        <item x="2996"/>
        <item x="3205"/>
        <item x="5609"/>
        <item x="4419"/>
        <item x="85"/>
        <item x="1951"/>
        <item x="5831"/>
        <item x="3754"/>
        <item x="6144"/>
        <item x="1723"/>
        <item x="3631"/>
        <item x="1153"/>
        <item x="1789"/>
        <item x="3174"/>
        <item x="3048"/>
        <item x="4773"/>
        <item x="5724"/>
        <item x="3160"/>
        <item x="359"/>
        <item x="5370"/>
        <item x="2473"/>
        <item x="4811"/>
        <item x="5782"/>
        <item x="2864"/>
        <item x="2125"/>
        <item x="4503"/>
        <item x="4302"/>
        <item x="3112"/>
        <item x="1190"/>
        <item x="3763"/>
        <item x="2672"/>
        <item x="2019"/>
        <item x="3105"/>
        <item x="4968"/>
        <item x="2231"/>
        <item x="4531"/>
        <item x="3278"/>
        <item x="211"/>
        <item x="4353"/>
        <item x="5717"/>
        <item x="4512"/>
        <item x="4208"/>
        <item x="2333"/>
        <item x="1507"/>
        <item x="3262"/>
        <item x="3635"/>
        <item x="2654"/>
        <item x="5388"/>
        <item x="5575"/>
        <item x="72"/>
        <item x="5252"/>
        <item x="2423"/>
        <item x="3581"/>
        <item x="5174"/>
        <item x="1074"/>
        <item x="3097"/>
        <item x="867"/>
        <item x="910"/>
        <item x="4027"/>
        <item x="1805"/>
        <item x="3570"/>
        <item x="4566"/>
        <item x="5694"/>
        <item x="465"/>
        <item x="6014"/>
        <item x="4059"/>
        <item x="4001"/>
        <item x="4776"/>
        <item x="6363"/>
        <item x="4842"/>
        <item x="2510"/>
        <item x="2364"/>
        <item x="2614"/>
        <item x="4106"/>
        <item x="5892"/>
        <item x="855"/>
        <item x="3041"/>
        <item x="3328"/>
        <item x="6866"/>
        <item x="6879"/>
        <item x="2483"/>
        <item x="934"/>
        <item x="6179"/>
        <item x="6493"/>
        <item x="1881"/>
        <item x="2919"/>
        <item x="2398"/>
        <item x="3071"/>
        <item x="1351"/>
        <item x="3137"/>
        <item x="634"/>
        <item x="1637"/>
        <item x="6726"/>
        <item x="2392"/>
        <item x="2173"/>
        <item x="2230"/>
        <item x="2658"/>
        <item x="2914"/>
        <item x="6036"/>
        <item x="1859"/>
        <item x="6211"/>
        <item x="2267"/>
        <item x="5937"/>
        <item x="2273"/>
        <item x="2358"/>
        <item x="6289"/>
        <item x="6533"/>
        <item x="2479"/>
        <item x="853"/>
        <item x="4078"/>
        <item x="191"/>
        <item x="4187"/>
        <item x="6216"/>
        <item x="3291"/>
        <item x="2548"/>
        <item x="95"/>
        <item x="2882"/>
        <item x="2200"/>
        <item x="2707"/>
        <item x="5954"/>
        <item x="4663"/>
        <item x="2745"/>
        <item x="44"/>
        <item x="650"/>
        <item x="632"/>
        <item x="4347"/>
        <item x="6719"/>
        <item x="6268"/>
        <item x="2154"/>
        <item x="2560"/>
        <item x="3833"/>
        <item x="877"/>
        <item x="1312"/>
        <item x="4529"/>
        <item x="1287"/>
        <item x="3374"/>
        <item x="1286"/>
        <item x="4188"/>
        <item x="1182"/>
        <item x="3216"/>
        <item x="6271"/>
        <item x="636"/>
        <item x="797"/>
        <item x="866"/>
        <item x="2887"/>
        <item x="2632"/>
        <item x="5872"/>
        <item x="4209"/>
        <item x="5787"/>
        <item x="1884"/>
        <item x="2671"/>
        <item x="1867"/>
        <item x="5557"/>
        <item x="6420"/>
        <item x="2403"/>
        <item x="1619"/>
        <item x="1033"/>
        <item x="2794"/>
        <item x="2615"/>
        <item x="4560"/>
        <item x="5324"/>
        <item x="4721"/>
        <item x="1984"/>
        <item x="2575"/>
        <item x="4645"/>
        <item x="5803"/>
        <item x="4705"/>
        <item x="1747"/>
        <item x="2279"/>
        <item x="2825"/>
        <item x="5765"/>
        <item x="2681"/>
        <item x="1652"/>
        <item x="3961"/>
        <item x="2760"/>
        <item x="3894"/>
        <item x="840"/>
        <item x="3361"/>
        <item x="5044"/>
        <item x="63"/>
        <item x="6189"/>
        <item x="1082"/>
        <item x="1544"/>
        <item x="697"/>
        <item x="2657"/>
        <item x="1371"/>
        <item x="5192"/>
        <item x="3086"/>
        <item x="3243"/>
        <item x="795"/>
        <item x="4223"/>
        <item x="3127"/>
        <item x="594"/>
        <item x="5876"/>
        <item x="4195"/>
        <item x="3994"/>
        <item x="3001"/>
        <item x="1906"/>
        <item x="5376"/>
        <item x="551"/>
        <item x="4404"/>
        <item x="1687"/>
        <item x="2144"/>
        <item x="346"/>
        <item x="1948"/>
        <item x="3244"/>
        <item x="5762"/>
        <item x="5300"/>
        <item x="3383"/>
        <item x="202"/>
        <item x="4393"/>
        <item x="5149"/>
        <item x="4072"/>
        <item x="5316"/>
        <item x="2704"/>
        <item x="1602"/>
        <item x="1955"/>
        <item x="3930"/>
        <item x="1254"/>
        <item x="3732"/>
        <item x="5383"/>
        <item x="6495"/>
        <item x="5398"/>
        <item x="280"/>
        <item x="6093"/>
        <item x="3987"/>
        <item x="5069"/>
        <item x="5680"/>
        <item x="3285"/>
        <item x="825"/>
        <item x="2126"/>
        <item x="1856"/>
        <item x="6510"/>
        <item x="2442"/>
        <item x="1933"/>
        <item x="3372"/>
        <item x="1055"/>
        <item x="3055"/>
        <item x="4297"/>
        <item x="3319"/>
        <item x="6407"/>
        <item x="6178"/>
        <item x="5351"/>
        <item x="1284"/>
        <item x="5885"/>
        <item x="1440"/>
        <item x="5216"/>
        <item x="6492"/>
        <item x="5379"/>
        <item x="3255"/>
        <item x="670"/>
        <item x="2531"/>
        <item x="4029"/>
        <item x="3679"/>
        <item x="6140"/>
        <item x="490"/>
        <item x="222"/>
        <item x="1858"/>
        <item x="141"/>
        <item x="1412"/>
        <item x="1553"/>
        <item x="2052"/>
        <item x="139"/>
        <item x="6017"/>
        <item x="4770"/>
        <item x="6384"/>
        <item x="6620"/>
        <item x="5175"/>
        <item x="4269"/>
        <item x="1737"/>
        <item x="2917"/>
        <item x="1097"/>
        <item x="4356"/>
        <item x="4937"/>
        <item x="5143"/>
        <item x="3305"/>
        <item x="1895"/>
        <item x="583"/>
        <item x="5266"/>
        <item x="5870"/>
        <item x="182"/>
        <item x="322"/>
        <item x="4051"/>
        <item x="5253"/>
        <item x="4602"/>
        <item x="5321"/>
        <item x="5863"/>
        <item x="2889"/>
        <item x="26"/>
        <item x="6786"/>
        <item x="2016"/>
        <item x="3399"/>
        <item x="6360"/>
        <item x="4724"/>
        <item x="2406"/>
        <item x="478"/>
        <item x="6018"/>
        <item x="5227"/>
        <item x="4314"/>
        <item x="2677"/>
        <item x="3585"/>
        <item x="805"/>
        <item x="214"/>
        <item x="2132"/>
        <item x="3658"/>
        <item x="1627"/>
        <item x="5121"/>
        <item x="6401"/>
        <item x="4769"/>
        <item x="89"/>
        <item x="2453"/>
        <item x="3214"/>
        <item x="3280"/>
        <item x="3299"/>
        <item x="3712"/>
        <item x="1678"/>
        <item x="2076"/>
        <item x="2692"/>
        <item x="1314"/>
        <item x="5541"/>
        <item x="5184"/>
        <item x="6261"/>
        <item x="2584"/>
        <item x="730"/>
        <item x="5997"/>
        <item x="5446"/>
        <item x="3614"/>
        <item x="5550"/>
        <item x="3353"/>
        <item x="4087"/>
        <item x="821"/>
        <item x="131"/>
        <item x="4116"/>
        <item x="4326"/>
        <item x="5487"/>
        <item x="4375"/>
        <item x="565"/>
        <item x="1813"/>
        <item x="1221"/>
        <item x="4614"/>
        <item x="2609"/>
        <item x="6504"/>
        <item x="4675"/>
        <item x="5555"/>
        <item x="2542"/>
        <item x="5364"/>
        <item x="4785"/>
        <item x="5573"/>
        <item x="2738"/>
        <item x="4934"/>
        <item x="5397"/>
        <item x="1042"/>
        <item x="2980"/>
        <item x="2957"/>
        <item x="1598"/>
        <item x="6228"/>
        <item x="6898"/>
        <item x="777"/>
        <item x="1579"/>
        <item x="4014"/>
        <item x="2348"/>
        <item x="2556"/>
        <item x="409"/>
        <item x="1408"/>
        <item x="5812"/>
        <item x="1626"/>
        <item x="2662"/>
        <item x="3427"/>
        <item x="4837"/>
        <item x="3993"/>
        <item x="6346"/>
        <item x="3843"/>
        <item x="1485"/>
        <item x="4903"/>
        <item x="4246"/>
        <item x="6102"/>
        <item x="6956"/>
        <item x="4107"/>
        <item x="1448"/>
        <item x="245"/>
        <item x="3354"/>
        <item x="3148"/>
        <item x="2854"/>
        <item x="5705"/>
        <item x="4381"/>
        <item x="6218"/>
        <item x="2705"/>
        <item x="4255"/>
        <item x="4567"/>
        <item x="2385"/>
        <item x="5995"/>
        <item x="5829"/>
        <item x="4506"/>
        <item x="94"/>
        <item x="4338"/>
        <item x="2958"/>
        <item x="2892"/>
        <item x="3371"/>
        <item x="4134"/>
        <item x="3861"/>
        <item x="983"/>
        <item x="6210"/>
        <item x="5761"/>
        <item x="5374"/>
        <item x="6476"/>
        <item x="1613"/>
        <item x="725"/>
        <item x="3111"/>
        <item x="481"/>
        <item x="3463"/>
        <item x="6361"/>
        <item x="4674"/>
        <item x="2157"/>
        <item x="629"/>
        <item x="4748"/>
        <item x="2767"/>
        <item x="5086"/>
        <item x="5197"/>
        <item x="3505"/>
        <item x="2062"/>
        <item x="1110"/>
        <item x="2572"/>
        <item x="3306"/>
        <item x="4626"/>
        <item x="78"/>
        <item x="4876"/>
        <item x="3545"/>
        <item x="4382"/>
        <item x="3155"/>
        <item x="3000"/>
        <item x="4765"/>
        <item x="597"/>
        <item x="5378"/>
        <item x="1268"/>
        <item x="6396"/>
        <item x="4425"/>
        <item x="865"/>
        <item x="1888"/>
        <item x="1332"/>
        <item x="4157"/>
        <item x="2582"/>
        <item x="4363"/>
        <item x="4766"/>
        <item x="415"/>
        <item x="482"/>
        <item x="3991"/>
        <item x="2229"/>
        <item x="2629"/>
        <item x="3507"/>
        <item x="888"/>
        <item x="2303"/>
        <item x="3596"/>
        <item x="1127"/>
        <item x="66"/>
        <item x="5968"/>
        <item x="4803"/>
        <item x="3318"/>
        <item x="1282"/>
        <item x="1842"/>
        <item x="2249"/>
        <item x="2538"/>
        <item x="5442"/>
        <item x="259"/>
        <item x="221"/>
        <item x="3970"/>
        <item x="3597"/>
        <item x="2131"/>
        <item x="5689"/>
        <item x="5802"/>
        <item x="2462"/>
        <item x="1225"/>
        <item x="2734"/>
        <item x="3910"/>
        <item x="1924"/>
        <item x="5566"/>
        <item x="3903"/>
        <item x="229"/>
        <item x="1040"/>
        <item x="2585"/>
        <item x="3144"/>
        <item x="6688"/>
        <item x="5822"/>
        <item x="3081"/>
        <item x="2411"/>
        <item x="4148"/>
        <item x="1499"/>
        <item x="909"/>
        <item x="1921"/>
        <item x="5821"/>
        <item x="2747"/>
        <item x="2397"/>
        <item x="1278"/>
        <item x="2375"/>
        <item x="2856"/>
        <item x="5580"/>
        <item x="5648"/>
        <item x="3838"/>
        <item x="809"/>
        <item x="3950"/>
        <item x="4049"/>
        <item x="1359"/>
        <item x="5823"/>
        <item x="5649"/>
        <item x="981"/>
        <item x="813"/>
        <item x="699"/>
        <item x="2969"/>
        <item x="5338"/>
        <item x="4321"/>
        <item x="6746"/>
        <item x="3519"/>
        <item x="51"/>
        <item x="4045"/>
        <item x="5421"/>
        <item x="3670"/>
        <item x="850"/>
        <item x="6379"/>
        <item x="1320"/>
        <item x="1126"/>
        <item x="5283"/>
        <item x="4233"/>
        <item x="1685"/>
        <item x="2821"/>
        <item x="6227"/>
        <item x="3142"/>
        <item x="657"/>
        <item x="1585"/>
        <item x="2245"/>
        <item x="3478"/>
        <item x="6517"/>
        <item x="2192"/>
        <item x="407"/>
        <item x="1279"/>
        <item x="2448"/>
        <item x="2023"/>
        <item x="6209"/>
        <item x="314"/>
        <item x="341"/>
        <item x="5331"/>
        <item x="2033"/>
        <item x="6398"/>
        <item x="5984"/>
        <item x="5240"/>
        <item x="1419"/>
        <item x="1138"/>
        <item x="164"/>
        <item x="3636"/>
        <item x="1660"/>
        <item x="4471"/>
        <item x="2039"/>
        <item x="2938"/>
        <item x="786"/>
        <item x="2616"/>
        <item x="4374"/>
        <item x="3170"/>
        <item x="3425"/>
        <item x="3723"/>
        <item x="275"/>
        <item x="3392"/>
        <item x="4040"/>
        <item x="2129"/>
        <item x="4491"/>
        <item x="1791"/>
        <item x="1046"/>
        <item x="4569"/>
        <item x="1526"/>
        <item x="5419"/>
        <item x="6733"/>
        <item x="1649"/>
        <item x="2467"/>
        <item x="774"/>
        <item x="2564"/>
        <item x="2427"/>
        <item x="2650"/>
        <item x="6807"/>
        <item x="3021"/>
        <item x="1990"/>
        <item x="753"/>
        <item x="1656"/>
        <item x="3513"/>
        <item x="3706"/>
        <item x="3369"/>
        <item x="5766"/>
        <item x="651"/>
        <item x="1243"/>
        <item x="4599"/>
        <item x="3275"/>
        <item x="1770"/>
        <item x="204"/>
        <item x="4956"/>
        <item x="4225"/>
        <item x="287"/>
        <item x="4266"/>
        <item x="2688"/>
        <item x="6197"/>
        <item x="2772"/>
        <item x="4032"/>
        <item x="1275"/>
        <item x="4251"/>
        <item x="2315"/>
        <item x="4802"/>
        <item x="6377"/>
        <item x="3690"/>
        <item x="4061"/>
        <item x="1132"/>
        <item x="717"/>
        <item x="2817"/>
        <item x="1473"/>
        <item x="4979"/>
        <item x="2768"/>
        <item x="4948"/>
        <item x="4211"/>
        <item x="2501"/>
        <item x="2374"/>
        <item x="6897"/>
        <item x="4253"/>
        <item x="3493"/>
        <item x="440"/>
        <item x="3193"/>
        <item x="3583"/>
        <item x="2936"/>
        <item x="3346"/>
        <item x="6255"/>
        <item x="4175"/>
        <item x="929"/>
        <item x="3847"/>
        <item x="325"/>
        <item x="4062"/>
        <item x="1761"/>
        <item x="6341"/>
        <item x="1616"/>
        <item x="432"/>
        <item x="1076"/>
        <item x="5552"/>
        <item x="1429"/>
        <item x="2399"/>
        <item x="3446"/>
        <item x="2991"/>
        <item x="831"/>
        <item x="2474"/>
        <item x="1070"/>
        <item x="4924"/>
        <item x="5359"/>
        <item x="4612"/>
        <item x="1905"/>
        <item x="4592"/>
        <item x="3091"/>
        <item x="3378"/>
        <item x="3465"/>
        <item x="1989"/>
        <item x="5096"/>
        <item x="2666"/>
        <item x="3168"/>
        <item x="3390"/>
        <item x="436"/>
        <item x="6283"/>
        <item x="83"/>
        <item x="586"/>
        <item x="5539"/>
        <item x="4033"/>
        <item x="2314"/>
        <item x="5644"/>
        <item x="4694"/>
        <item x="4700"/>
        <item x="54"/>
        <item x="891"/>
        <item x="2753"/>
        <item x="2733"/>
        <item x="5352"/>
        <item x="772"/>
        <item x="2754"/>
        <item x="1130"/>
        <item x="2809"/>
        <item x="4827"/>
        <item x="3657"/>
        <item x="6239"/>
        <item x="445"/>
        <item x="4820"/>
        <item x="1235"/>
        <item x="4171"/>
        <item x="6247"/>
        <item x="5274"/>
        <item x="4530"/>
        <item x="607"/>
        <item x="3699"/>
        <item x="2846"/>
        <item x="1135"/>
        <item x="4492"/>
        <item x="4933"/>
        <item x="3420"/>
        <item x="483"/>
        <item x="1624"/>
        <item x="3768"/>
        <item x="2139"/>
        <item x="2518"/>
        <item x="4202"/>
        <item x="3709"/>
        <item x="242"/>
        <item x="2570"/>
        <item x="3439"/>
        <item x="2676"/>
        <item x="5887"/>
        <item x="4140"/>
        <item x="1670"/>
        <item x="35"/>
        <item x="2628"/>
        <item x="3809"/>
        <item x="4220"/>
        <item x="6876"/>
        <item x="5328"/>
        <item x="2433"/>
        <item x="674"/>
        <item x="3945"/>
        <item x="1705"/>
        <item x="3887"/>
        <item x="1357"/>
        <item x="92"/>
        <item x="2482"/>
        <item x="282"/>
        <item x="5250"/>
        <item x="2732"/>
        <item x="1929"/>
        <item x="4198"/>
        <item x="5707"/>
        <item x="2561"/>
        <item x="2008"/>
        <item x="723"/>
        <item x="2106"/>
        <item x="961"/>
        <item x="4880"/>
        <item x="3828"/>
        <item x="2450"/>
        <item x="735"/>
        <item x="3363"/>
        <item x="3180"/>
        <item x="5879"/>
        <item x="5820"/>
        <item x="5835"/>
        <item x="5020"/>
        <item x="1031"/>
        <item x="2995"/>
        <item x="1290"/>
        <item x="4292"/>
        <item x="6521"/>
        <item x="379"/>
        <item x="479"/>
        <item x="70"/>
        <item x="6623"/>
        <item x="6203"/>
        <item x="2759"/>
        <item x="6066"/>
        <item x="4658"/>
        <item x="448"/>
        <item x="499"/>
        <item x="4521"/>
        <item x="1010"/>
        <item x="642"/>
        <item x="6812"/>
        <item x="3308"/>
        <item x="1338"/>
        <item x="306"/>
        <item x="1603"/>
        <item x="3019"/>
        <item x="2962"/>
        <item x="5684"/>
        <item x="4983"/>
        <item x="5600"/>
        <item x="622"/>
        <item x="5527"/>
        <item x="1260"/>
        <item x="3741"/>
        <item x="5523"/>
        <item x="6793"/>
        <item x="5176"/>
        <item x="2900"/>
        <item x="3145"/>
        <item x="5769"/>
        <item x="1625"/>
        <item x="2308"/>
        <item x="4539"/>
        <item x="5687"/>
        <item x="4484"/>
        <item x="2573"/>
        <item x="53"/>
        <item x="4749"/>
        <item x="4215"/>
        <item x="6827"/>
        <item x="561"/>
        <item x="1091"/>
        <item x="4174"/>
        <item x="4055"/>
        <item x="4022"/>
        <item x="2922"/>
        <item x="7144"/>
        <item x="2219"/>
        <item x="458"/>
        <item x="535"/>
        <item x="976"/>
        <item x="3474"/>
        <item x="1621"/>
        <item x="3940"/>
        <item x="1999"/>
        <item x="3710"/>
        <item x="2326"/>
        <item x="3279"/>
        <item x="2608"/>
        <item x="3645"/>
        <item x="146"/>
        <item x="739"/>
        <item x="4312"/>
        <item x="709"/>
        <item x="1698"/>
        <item x="312"/>
        <item x="2178"/>
        <item x="461"/>
        <item x="3470"/>
        <item x="3715"/>
        <item x="2415"/>
        <item x="5256"/>
        <item x="6032"/>
        <item x="6027"/>
        <item x="2697"/>
        <item x="3359"/>
        <item x="255"/>
        <item x="4074"/>
        <item x="6418"/>
        <item x="6219"/>
        <item x="4329"/>
        <item x="113"/>
        <item x="1339"/>
        <item x="4054"/>
        <item x="3594"/>
        <item x="3927"/>
        <item x="5729"/>
        <item x="252"/>
        <item x="1060"/>
        <item x="2344"/>
        <item x="926"/>
        <item x="43"/>
        <item x="4681"/>
        <item x="5877"/>
        <item x="1815"/>
        <item x="1417"/>
        <item x="3240"/>
        <item x="3389"/>
        <item x="4732"/>
        <item x="5974"/>
        <item x="2918"/>
        <item x="1150"/>
        <item x="253"/>
        <item x="3820"/>
        <item x="2435"/>
        <item x="2380"/>
        <item x="4392"/>
        <item x="5087"/>
        <item x="1878"/>
        <item x="489"/>
        <item x="2679"/>
        <item x="5205"/>
        <item x="3673"/>
        <item x="4733"/>
        <item x="5103"/>
        <item x="2452"/>
        <item x="3133"/>
        <item x="2708"/>
        <item x="3877"/>
        <item x="5170"/>
        <item x="4730"/>
        <item x="4788"/>
        <item x="1219"/>
        <item x="771"/>
        <item x="3003"/>
        <item x="3901"/>
        <item x="5309"/>
        <item x="5325"/>
        <item x="1668"/>
        <item x="2067"/>
        <item x="1646"/>
        <item x="2782"/>
        <item x="3836"/>
        <item x="4207"/>
        <item x="5860"/>
        <item x="7049"/>
        <item x="4263"/>
        <item x="67"/>
        <item x="5767"/>
        <item x="4024"/>
        <item x="3413"/>
        <item x="5525"/>
        <item x="2894"/>
        <item x="2255"/>
        <item x="1195"/>
        <item x="3550"/>
        <item x="1692"/>
        <item x="6359"/>
        <item x="4844"/>
        <item x="5225"/>
        <item x="2389"/>
        <item x="2213"/>
        <item x="2683"/>
        <item x="920"/>
        <item x="3365"/>
        <item x="4241"/>
        <item x="6748"/>
        <item x="5350"/>
        <item x="869"/>
        <item x="3487"/>
        <item x="2848"/>
        <item x="2527"/>
        <item x="1672"/>
        <item x="1047"/>
        <item x="2124"/>
        <item x="4777"/>
        <item x="1896"/>
        <item x="2748"/>
        <item x="6792"/>
        <item x="6709"/>
        <item x="3311"/>
        <item x="1310"/>
        <item x="4884"/>
        <item x="1739"/>
        <item x="6068"/>
        <item x="5251"/>
        <item x="6181"/>
        <item x="3783"/>
        <item x="3662"/>
        <item x="2164"/>
        <item x="4016"/>
        <item x="2547"/>
        <item x="5845"/>
        <item x="5882"/>
        <item x="3179"/>
        <item x="76"/>
        <item x="3198"/>
        <item x="3049"/>
        <item x="1149"/>
        <item x="5229"/>
        <item x="3065"/>
        <item x="3702"/>
        <item x="656"/>
        <item x="5271"/>
        <item x="1306"/>
        <item x="2594"/>
        <item x="1538"/>
        <item x="5799"/>
        <item x="1754"/>
        <item x="758"/>
        <item x="1725"/>
        <item x="1931"/>
        <item x="2729"/>
        <item x="5866"/>
        <item x="4677"/>
        <item x="4556"/>
        <item x="1488"/>
        <item x="3384"/>
        <item x="4243"/>
        <item x="3708"/>
        <item x="3499"/>
        <item x="4691"/>
        <item x="5182"/>
        <item x="109"/>
        <item x="3876"/>
        <item x="2843"/>
        <item x="2428"/>
        <item x="5313"/>
        <item x="1964"/>
        <item x="1427"/>
        <item x="560"/>
        <item x="3178"/>
        <item x="5052"/>
        <item x="3128"/>
        <item x="3052"/>
        <item x="3402"/>
        <item x="3444"/>
        <item x="2400"/>
        <item x="2209"/>
        <item x="513"/>
        <item x="702"/>
        <item x="5476"/>
        <item x="5318"/>
        <item x="2367"/>
        <item x="2941"/>
        <item x="4216"/>
        <item x="3419"/>
        <item x="5066"/>
        <item x="5420"/>
        <item x="3092"/>
        <item x="2893"/>
        <item x="2276"/>
        <item x="4797"/>
        <item x="2183"/>
        <item x="6190"/>
        <item x="2551"/>
        <item x="4034"/>
        <item x="1514"/>
        <item x="2133"/>
        <item x="4555"/>
        <item x="2849"/>
        <item x="5775"/>
        <item x="5231"/>
        <item x="873"/>
        <item x="2220"/>
        <item x="1056"/>
        <item x="4348"/>
        <item x="2274"/>
        <item x="2221"/>
        <item x="3261"/>
        <item x="2789"/>
        <item x="894"/>
        <item x="3315"/>
        <item x="3831"/>
        <item x="1709"/>
        <item x="2587"/>
        <item x="2350"/>
        <item x="3251"/>
        <item x="859"/>
        <item x="4000"/>
        <item x="1763"/>
        <item x="4093"/>
        <item x="4282"/>
        <item x="6737"/>
        <item x="2988"/>
        <item x="808"/>
        <item x="3790"/>
        <item x="3368"/>
        <item x="2291"/>
        <item x="773"/>
        <item x="5629"/>
        <item x="2978"/>
        <item x="819"/>
        <item x="2522"/>
        <item x="913"/>
        <item x="1940"/>
        <item x="3223"/>
        <item x="3664"/>
        <item x="2566"/>
        <item x="1865"/>
        <item x="2897"/>
        <item x="3310"/>
        <item x="1651"/>
        <item x="425"/>
        <item x="5788"/>
        <item x="3060"/>
        <item x="125"/>
        <item x="5945"/>
        <item x="3937"/>
        <item x="4786"/>
        <item x="3040"/>
        <item x="2994"/>
        <item x="990"/>
        <item x="937"/>
        <item x="2937"/>
        <item x="3268"/>
        <item x="2378"/>
        <item x="5844"/>
        <item x="3195"/>
        <item x="2568"/>
        <item x="435"/>
        <item x="2181"/>
        <item x="1674"/>
        <item x="2979"/>
        <item x="2486"/>
        <item x="5261"/>
        <item x="1296"/>
        <item x="1207"/>
        <item x="769"/>
        <item x="3956"/>
        <item x="4629"/>
        <item x="508"/>
        <item x="5612"/>
        <item x="1189"/>
        <item x="1333"/>
        <item x="814"/>
        <item x="1007"/>
        <item x="1823"/>
        <item x="2619"/>
        <item x="5642"/>
        <item x="2735"/>
        <item x="14"/>
        <item x="3952"/>
        <item x="2712"/>
        <item x="1146"/>
        <item x="2790"/>
        <item x="6232"/>
        <item x="3173"/>
        <item x="678"/>
        <item x="3520"/>
        <item x="1131"/>
        <item x="4378"/>
        <item x="4781"/>
        <item x="6610"/>
        <item x="4042"/>
        <item x="1531"/>
        <item x="1969"/>
        <item x="351"/>
        <item x="6236"/>
        <item x="836"/>
        <item x="6392"/>
        <item x="64"/>
        <item x="1018"/>
        <item x="3592"/>
        <item x="2040"/>
        <item x="4657"/>
        <item x="1781"/>
        <item x="4330"/>
        <item x="1059"/>
        <item x="3059"/>
        <item x="2404"/>
        <item x="3035"/>
        <item x="3098"/>
        <item x="5658"/>
        <item x="3300"/>
        <item x="2630"/>
        <item x="2709"/>
        <item x="713"/>
        <item x="601"/>
        <item x="2053"/>
        <item x="5213"/>
        <item x="1253"/>
        <item x="3933"/>
        <item x="4010"/>
        <item x="1532"/>
        <item x="1297"/>
        <item x="3619"/>
        <item x="3271"/>
        <item x="2956"/>
        <item x="237"/>
        <item x="4499"/>
        <item x="1179"/>
        <item x="3189"/>
        <item x="5608"/>
        <item x="3135"/>
        <item x="2240"/>
        <item x="1801"/>
        <item x="2532"/>
        <item x="2890"/>
        <item x="3661"/>
        <item x="3960"/>
        <item x="2020"/>
        <item x="3589"/>
        <item x="2695"/>
        <item x="3870"/>
        <item x="1066"/>
        <item x="2915"/>
        <item x="2569"/>
        <item x="6243"/>
        <item x="1173"/>
        <item x="1981"/>
        <item x="899"/>
        <item x="395"/>
        <item x="3808"/>
        <item x="4319"/>
        <item x="4429"/>
        <item x="2214"/>
        <item x="617"/>
        <item x="2599"/>
        <item x="2684"/>
        <item x="2115"/>
        <item x="5288"/>
        <item x="1889"/>
        <item x="434"/>
        <item x="4324"/>
        <item x="2233"/>
        <item x="3788"/>
        <item x="2284"/>
        <item x="2368"/>
        <item x="1804"/>
        <item x="2119"/>
        <item x="3185"/>
        <item x="1083"/>
        <item x="3094"/>
        <item x="5237"/>
        <item x="4787"/>
        <item x="5423"/>
        <item x="91"/>
        <item x="4128"/>
        <item x="1892"/>
        <item x="1100"/>
        <item x="1592"/>
        <item x="5537"/>
        <item x="2071"/>
        <item x="38"/>
        <item x="2306"/>
        <item x="3460"/>
        <item x="2260"/>
        <item x="5582"/>
        <item x="5681"/>
        <item x="2925"/>
        <item x="332"/>
        <item x="1187"/>
        <item x="3791"/>
        <item x="500"/>
        <item x="5109"/>
        <item x="3343"/>
        <item x="4403"/>
        <item x="387"/>
        <item x="2869"/>
        <item x="1148"/>
        <item x="3878"/>
        <item x="5665"/>
        <item x="5865"/>
        <item x="3971"/>
        <item x="1852"/>
        <item x="3848"/>
        <item x="3422"/>
        <item x="77"/>
        <item x="3360"/>
        <item x="2781"/>
        <item x="570"/>
        <item x="443"/>
        <item x="1542"/>
        <item x="630"/>
        <item x="4836"/>
        <item x="3038"/>
        <item x="5752"/>
        <item x="3233"/>
        <item x="1298"/>
        <item x="3156"/>
        <item x="3064"/>
        <item x="2603"/>
        <item x="5816"/>
        <item x="3655"/>
        <item x="1062"/>
        <item x="3350"/>
        <item x="1325"/>
        <item x="470"/>
        <item x="5372"/>
        <item x="3720"/>
        <item x="2982"/>
        <item x="102"/>
        <item x="2343"/>
        <item x="223"/>
        <item x="4127"/>
        <item x="3314"/>
        <item x="1857"/>
        <item x="389"/>
        <item x="3979"/>
        <item x="388"/>
        <item x="2508"/>
        <item x="4908"/>
        <item x="3760"/>
        <item x="234"/>
        <item x="759"/>
        <item x="3023"/>
        <item x="2516"/>
        <item x="2990"/>
        <item x="5786"/>
        <item x="5134"/>
        <item x="2977"/>
        <item x="994"/>
        <item x="1386"/>
        <item x="1689"/>
        <item x="353"/>
        <item x="3997"/>
        <item x="4541"/>
        <item x="3089"/>
        <item x="968"/>
        <item x="1662"/>
        <item x="2064"/>
        <item x="2441"/>
        <item x="4631"/>
        <item x="5668"/>
        <item x="2724"/>
        <item x="661"/>
        <item x="156"/>
        <item x="244"/>
        <item x="3909"/>
        <item x="673"/>
        <item x="6394"/>
        <item x="3965"/>
        <item x="49"/>
        <item x="2421"/>
        <item x="3719"/>
        <item x="3191"/>
        <item x="5280"/>
        <item x="5267"/>
        <item x="3669"/>
        <item x="1124"/>
        <item x="2207"/>
        <item x="2752"/>
        <item x="5751"/>
        <item x="3462"/>
        <item x="3648"/>
        <item x="2730"/>
        <item x="1545"/>
        <item x="616"/>
        <item x="1682"/>
        <item x="1401"/>
        <item x="6904"/>
        <item x="2946"/>
        <item x="3502"/>
        <item x="1525"/>
        <item x="4497"/>
        <item x="2636"/>
        <item x="1094"/>
        <item x="593"/>
        <item x="1428"/>
        <item x="5349"/>
        <item x="323"/>
        <item x="2086"/>
        <item x="1635"/>
        <item x="2716"/>
        <item x="5685"/>
        <item x="4130"/>
        <item x="2186"/>
        <item x="688"/>
        <item x="2534"/>
        <item x="1377"/>
        <item x="3714"/>
        <item x="5310"/>
        <item x="6220"/>
        <item x="1986"/>
        <item x="1661"/>
        <item x="3034"/>
        <item x="2351"/>
        <item x="1493"/>
        <item x="3609"/>
        <item x="4295"/>
        <item x="2312"/>
        <item x="1205"/>
        <item x="2189"/>
        <item x="2043"/>
        <item x="2807"/>
        <item x="2844"/>
        <item x="5859"/>
        <item x="179"/>
        <item x="1832"/>
        <item x="2422"/>
        <item x="3759"/>
        <item x="5327"/>
        <item x="6814"/>
        <item x="1961"/>
        <item x="2466"/>
        <item x="1084"/>
        <item x="4808"/>
        <item x="2263"/>
        <item x="1611"/>
        <item x="5986"/>
        <item x="4775"/>
        <item x="1263"/>
        <item x="1393"/>
        <item x="2151"/>
        <item x="1470"/>
        <item x="2746"/>
        <item x="3613"/>
        <item x="5883"/>
        <item x="3316"/>
        <item x="608"/>
        <item x="6242"/>
        <item x="4021"/>
        <item x="354"/>
        <item x="4518"/>
        <item x="5563"/>
        <item x="5223"/>
        <item x="290"/>
        <item x="4667"/>
        <item x="1315"/>
        <item x="2999"/>
        <item x="5632"/>
        <item x="6768"/>
        <item x="2506"/>
        <item x="780"/>
        <item x="724"/>
        <item x="676"/>
        <item x="328"/>
        <item x="6858"/>
        <item x="2354"/>
        <item x="1838"/>
        <item x="514"/>
        <item x="2190"/>
        <item x="1555"/>
        <item x="2942"/>
        <item x="6275"/>
        <item x="4094"/>
        <item x="3124"/>
        <item x="265"/>
        <item x="2070"/>
        <item x="4046"/>
        <item x="2216"/>
        <item x="7073"/>
        <item x="5768"/>
        <item x="3158"/>
        <item x="3136"/>
        <item x="2418"/>
        <item x="1901"/>
        <item x="3352"/>
        <item x="4673"/>
        <item x="1944"/>
        <item x="6208"/>
        <item x="105"/>
        <item x="5014"/>
        <item x="1249"/>
        <item x="2042"/>
        <item x="3902"/>
        <item x="5683"/>
        <item x="1329"/>
        <item x="181"/>
        <item x="3253"/>
        <item x="4735"/>
        <item x="2118"/>
        <item x="4385"/>
        <item x="2714"/>
        <item x="2227"/>
        <item x="258"/>
        <item x="5241"/>
        <item x="4829"/>
        <item x="4005"/>
        <item x="2853"/>
        <item x="2660"/>
        <item x="4095"/>
        <item x="582"/>
        <item x="1733"/>
        <item x="3704"/>
        <item x="1758"/>
        <item x="3773"/>
        <item x="4791"/>
        <item x="3642"/>
        <item x="219"/>
        <item x="3806"/>
        <item x="2497"/>
        <item x="1410"/>
        <item x="2443"/>
        <item x="1879"/>
        <item x="2934"/>
        <item x="192"/>
        <item x="2932"/>
        <item x="1194"/>
        <item x="3859"/>
        <item x="2458"/>
        <item x="1080"/>
        <item x="2239"/>
        <item x="84"/>
        <item x="3647"/>
        <item x="277"/>
        <item x="3139"/>
        <item x="5815"/>
        <item x="2044"/>
        <item x="1044"/>
        <item x="165"/>
        <item x="2502"/>
        <item x="2175"/>
        <item x="858"/>
        <item x="126"/>
        <item x="2293"/>
        <item x="1520"/>
        <item x="1185"/>
        <item x="2292"/>
        <item x="3632"/>
        <item x="3485"/>
        <item x="5334"/>
        <item x="2806"/>
        <item x="3551"/>
        <item x="58"/>
        <item x="1548"/>
        <item x="3159"/>
        <item x="1917"/>
        <item x="4545"/>
        <item x="4571"/>
        <item x="3786"/>
        <item x="3886"/>
        <item x="2285"/>
        <item x="2687"/>
        <item x="3341"/>
        <item x="4349"/>
        <item x="6639"/>
        <item x="3737"/>
        <item x="573"/>
        <item x="3488"/>
        <item x="4839"/>
        <item x="783"/>
        <item x="2826"/>
        <item x="5871"/>
        <item x="285"/>
        <item x="1418"/>
        <item x="2659"/>
        <item x="3489"/>
        <item x="5068"/>
        <item x="6601"/>
        <item x="36"/>
        <item x="3552"/>
        <item x="431"/>
        <item x="4256"/>
        <item x="363"/>
        <item x="2913"/>
        <item x="5935"/>
        <item x="6137"/>
        <item x="2393"/>
        <item x="756"/>
        <item x="4138"/>
        <item x="2445"/>
        <item x="2386"/>
        <item x="4832"/>
        <item x="5233"/>
        <item x="3018"/>
        <item x="1523"/>
        <item x="2165"/>
        <item x="3911"/>
        <item x="3053"/>
        <item x="3695"/>
        <item x="2770"/>
        <item x="5675"/>
        <item x="2188"/>
        <item x="3762"/>
        <item x="1158"/>
        <item x="1053"/>
        <item x="3014"/>
        <item x="3342"/>
        <item x="3897"/>
        <item x="1356"/>
        <item x="2111"/>
        <item x="2327"/>
        <item x="2127"/>
        <item x="6294"/>
        <item x="2424"/>
        <item x="1941"/>
        <item x="368"/>
        <item x="5030"/>
        <item x="361"/>
        <item x="2146"/>
        <item x="3668"/>
        <item x="3537"/>
        <item x="2357"/>
        <item x="256"/>
        <item x="381"/>
        <item x="1281"/>
        <item x="2235"/>
        <item x="6004"/>
        <item x="2726"/>
        <item x="2611"/>
        <item x="159"/>
        <item x="2196"/>
        <item x="3542"/>
        <item x="2318"/>
        <item x="3426"/>
        <item x="2876"/>
        <item x="2073"/>
        <item x="442"/>
        <item x="4099"/>
        <item x="2437"/>
        <item x="1890"/>
        <item x="1524"/>
        <item x="5287"/>
        <item x="584"/>
        <item x="71"/>
        <item x="2075"/>
        <item x="392"/>
        <item x="621"/>
        <item x="5904"/>
        <item x="1023"/>
        <item x="3792"/>
        <item x="770"/>
        <item x="3257"/>
        <item x="3450"/>
        <item x="1587"/>
        <item x="2377"/>
        <item x="5139"/>
        <item x="640"/>
        <item x="195"/>
        <item x="3475"/>
        <item x="1443"/>
        <item x="4707"/>
        <item x="5272"/>
        <item x="5770"/>
        <item x="5188"/>
        <item x="3"/>
        <item x="1336"/>
        <item x="1383"/>
        <item x="1963"/>
        <item x="3857"/>
        <item x="315"/>
        <item x="398"/>
        <item x="1294"/>
        <item x="1108"/>
        <item x="1983"/>
        <item x="2635"/>
        <item x="1650"/>
        <item x="4882"/>
        <item x="2135"/>
        <item x="543"/>
        <item x="763"/>
        <item x="350"/>
        <item x="2517"/>
        <item x="4598"/>
        <item x="2434"/>
        <item x="3832"/>
        <item x="1638"/>
        <item x="1032"/>
        <item x="1334"/>
        <item x="4294"/>
        <item x="6679"/>
        <item x="4250"/>
        <item x="2607"/>
        <item x="3966"/>
        <item x="3016"/>
        <item x="2838"/>
        <item x="3190"/>
        <item x="1202"/>
        <item x="5298"/>
        <item x="3106"/>
        <item x="335"/>
        <item x="599"/>
        <item x="1107"/>
        <item x="1601"/>
        <item x="5862"/>
        <item x="6085"/>
        <item x="1873"/>
        <item x="690"/>
        <item x="4371"/>
        <item x="2792"/>
        <item x="615"/>
        <item x="2355"/>
        <item x="2417"/>
        <item x="852"/>
        <item x="761"/>
        <item x="3517"/>
        <item x="4155"/>
        <item x="2268"/>
        <item x="5091"/>
        <item x="4109"/>
        <item x="5392"/>
        <item x="1348"/>
        <item x="3364"/>
        <item x="1057"/>
        <item x="1151"/>
        <item x="4596"/>
        <item x="4804"/>
        <item x="3386"/>
        <item x="571"/>
        <item x="3461"/>
        <item x="2045"/>
        <item x="2461"/>
        <item x="3082"/>
        <item x="4143"/>
        <item x="4671"/>
        <item x="412"/>
        <item x="1231"/>
        <item x="1564"/>
        <item x="153"/>
        <item x="4291"/>
        <item x="5661"/>
        <item x="3152"/>
        <item x="3050"/>
        <item x="2908"/>
        <item x="4161"/>
        <item x="4086"/>
        <item x="4166"/>
        <item x="3883"/>
        <item x="4436"/>
        <item x="1536"/>
        <item x="4079"/>
        <item x="2201"/>
        <item x="4743"/>
        <item x="2610"/>
        <item x="5686"/>
        <item x="5257"/>
        <item x="1041"/>
        <item x="4352"/>
        <item x="732"/>
        <item x="3769"/>
        <item x="5221"/>
        <item x="3230"/>
        <item x="587"/>
        <item x="291"/>
        <item x="4778"/>
        <item x="870"/>
        <item x="2030"/>
        <item x="1463"/>
        <item x="6292"/>
        <item x="2965"/>
        <item x="914"/>
        <item x="963"/>
        <item x="155"/>
        <item x="5198"/>
        <item x="3917"/>
        <item x="4806"/>
        <item x="693"/>
        <item x="416"/>
        <item x="1632"/>
        <item x="4283"/>
        <item x="3007"/>
        <item x="5712"/>
        <item x="2003"/>
        <item x="1450"/>
        <item x="626"/>
        <item x="236"/>
        <item x="4313"/>
        <item x="1757"/>
        <item x="3045"/>
        <item x="3451"/>
        <item x="2265"/>
        <item x="2776"/>
        <item x="441"/>
        <item x="1274"/>
        <item x="4366"/>
        <item x="4177"/>
        <item x="5486"/>
        <item x="2891"/>
        <item x="767"/>
        <item x="2150"/>
        <item x="1510"/>
        <item x="3691"/>
        <item x="4508"/>
        <item x="6171"/>
        <item x="4401"/>
        <item x="134"/>
        <item x="3163"/>
        <item x="4132"/>
        <item x="2345"/>
        <item x="4230"/>
        <item x="2689"/>
        <item x="3138"/>
        <item x="118"/>
        <item x="685"/>
        <item x="1300"/>
        <item x="3528"/>
        <item x="3830"/>
        <item x="3443"/>
        <item x="2162"/>
        <item x="843"/>
        <item x="1318"/>
        <item x="1539"/>
        <item x="2128"/>
        <item x="1992"/>
        <item x="1623"/>
        <item x="2805"/>
        <item x="1144"/>
        <item x="3851"/>
        <item x="947"/>
        <item x="2530"/>
        <item x="2391"/>
        <item x="3032"/>
        <item x="1483"/>
        <item x="1433"/>
        <item x="2449"/>
        <item x="2147"/>
        <item x="3211"/>
        <item x="3167"/>
        <item x="4493"/>
        <item x="292"/>
        <item x="524"/>
        <item x="960"/>
        <item x="510"/>
        <item x="1571"/>
        <item x="3892"/>
        <item x="3162"/>
        <item x="2545"/>
        <item x="152"/>
        <item x="3421"/>
        <item x="2430"/>
        <item x="1242"/>
        <item x="4783"/>
        <item x="1452"/>
        <item x="1995"/>
        <item x="402"/>
        <item x="2576"/>
        <item x="1617"/>
        <item x="2136"/>
        <item x="4039"/>
        <item x="4913"/>
        <item x="304"/>
        <item x="187"/>
        <item x="3301"/>
        <item x="1324"/>
        <item x="2304"/>
        <item x="5732"/>
        <item x="3879"/>
        <item x="2206"/>
        <item x="272"/>
        <item x="3992"/>
        <item x="618"/>
        <item x="3068"/>
        <item x="5129"/>
        <item x="4141"/>
        <item x="959"/>
        <item x="704"/>
        <item x="4017"/>
        <item x="2779"/>
        <item x="4105"/>
        <item x="5357"/>
        <item x="330"/>
        <item x="1590"/>
        <item x="101"/>
        <item x="1950"/>
        <item x="208"/>
        <item x="3954"/>
        <item x="5264"/>
        <item x="4304"/>
        <item x="3976"/>
        <item x="695"/>
        <item x="3088"/>
        <item x="1756"/>
        <item x="1779"/>
        <item x="4588"/>
        <item x="5248"/>
        <item x="1683"/>
        <item x="679"/>
        <item x="2257"/>
        <item x="1946"/>
        <item x="3125"/>
        <item x="28"/>
        <item x="3183"/>
        <item x="3920"/>
        <item x="268"/>
        <item x="1256"/>
        <item x="1721"/>
        <item x="17"/>
        <item x="5204"/>
        <item x="2405"/>
        <item x="3403"/>
        <item x="3215"/>
        <item x="2356"/>
        <item x="1860"/>
        <item x="480"/>
        <item x="3293"/>
        <item x="1547"/>
        <item x="2182"/>
        <item x="263"/>
        <item x="3379"/>
        <item x="3881"/>
        <item x="1431"/>
        <item x="2089"/>
        <item x="4336"/>
        <item x="3742"/>
        <item x="1807"/>
        <item x="2966"/>
        <item x="1793"/>
        <item x="1051"/>
        <item x="3508"/>
        <item x="4520"/>
        <item x="3756"/>
        <item x="964"/>
        <item x="652"/>
        <item x="1247"/>
        <item x="3906"/>
        <item x="4317"/>
        <item x="3397"/>
        <item x="130"/>
        <item x="2170"/>
        <item x="1731"/>
        <item x="1640"/>
        <item x="2700"/>
        <item x="2870"/>
        <item x="1121"/>
        <item x="3480"/>
        <item x="1273"/>
        <item x="3529"/>
        <item x="1407"/>
        <item x="747"/>
        <item x="740"/>
        <item x="631"/>
        <item x="4322"/>
        <item x="1560"/>
        <item x="3875"/>
        <item x="2010"/>
        <item x="2232"/>
        <item x="1360"/>
        <item x="3042"/>
        <item x="4050"/>
        <item x="2983"/>
        <item x="649"/>
        <item x="2646"/>
        <item x="123"/>
        <item x="3816"/>
        <item x="2775"/>
        <item x="3912"/>
        <item x="802"/>
        <item x="3972"/>
        <item x="4815"/>
        <item x="3663"/>
        <item x="3259"/>
        <item x="951"/>
        <item x="4270"/>
        <item x="868"/>
        <item x="3780"/>
        <item x="1022"/>
        <item x="775"/>
        <item x="3249"/>
        <item x="3103"/>
        <item x="2203"/>
        <item x="1543"/>
        <item x="2804"/>
        <item x="933"/>
        <item x="2912"/>
        <item x="4581"/>
        <item x="300"/>
        <item x="1244"/>
        <item x="32"/>
        <item x="1982"/>
        <item x="3890"/>
        <item x="5195"/>
        <item x="4489"/>
        <item x="5346"/>
        <item x="2916"/>
        <item x="3107"/>
        <item x="2541"/>
        <item x="549"/>
        <item x="3825"/>
        <item x="4289"/>
        <item x="2742"/>
        <item x="3146"/>
        <item x="404"/>
        <item x="1423"/>
        <item x="3047"/>
        <item x="2349"/>
        <item x="2866"/>
        <item x="433"/>
        <item x="247"/>
        <item x="408"/>
        <item x="1364"/>
        <item x="1109"/>
        <item x="984"/>
        <item x="1088"/>
        <item x="4734"/>
        <item x="3688"/>
        <item x="358"/>
        <item x="5187"/>
        <item x="521"/>
        <item x="2984"/>
        <item x="4483"/>
        <item x="5201"/>
        <item x="352"/>
        <item x="1724"/>
        <item x="2567"/>
        <item x="1445"/>
        <item x="1711"/>
        <item x="4114"/>
        <item x="4026"/>
        <item x="2294"/>
        <item x="241"/>
        <item x="1085"/>
        <item x="1765"/>
        <item x="3405"/>
        <item x="2713"/>
        <item x="365"/>
        <item x="1609"/>
        <item x="20"/>
        <item x="1734"/>
        <item x="2195"/>
        <item x="2511"/>
        <item x="4637"/>
        <item x="4562"/>
        <item x="1604"/>
        <item x="492"/>
        <item x="2696"/>
        <item x="1011"/>
        <item x="1768"/>
        <item x="3015"/>
        <item x="485"/>
        <item x="2381"/>
        <item x="639"/>
        <item x="3782"/>
        <item x="726"/>
        <item x="3134"/>
        <item x="2604"/>
        <item x="4621"/>
        <item x="2212"/>
        <item x="715"/>
        <item x="4639"/>
        <item x="1591"/>
        <item x="3339"/>
        <item x="5294"/>
        <item x="5914"/>
        <item x="3764"/>
        <item x="370"/>
        <item x="1155"/>
        <item x="1413"/>
        <item x="2525"/>
        <item x="5481"/>
        <item x="4108"/>
        <item x="1908"/>
        <item x="116"/>
        <item x="1133"/>
        <item x="1139"/>
        <item x="4006"/>
        <item x="5269"/>
        <item x="5242"/>
        <item x="5314"/>
        <item x="861"/>
        <item x="3568"/>
        <item x="1394"/>
        <item x="3356"/>
        <item x="3030"/>
        <item x="2682"/>
        <item x="1934"/>
        <item x="128"/>
        <item x="2382"/>
        <item x="2750"/>
        <item x="2379"/>
        <item x="1659"/>
        <item x="6797"/>
        <item x="541"/>
        <item x="9"/>
        <item x="1293"/>
        <item x="509"/>
        <item x="1072"/>
        <item x="2259"/>
        <item x="2141"/>
        <item x="3442"/>
        <item x="2394"/>
        <item x="3175"/>
        <item x="554"/>
        <item x="1449"/>
        <item x="4686"/>
        <item x="2623"/>
        <item x="4664"/>
        <item x="344"/>
        <item x="1349"/>
        <item x="887"/>
        <item x="2280"/>
        <item x="1695"/>
        <item x="2243"/>
        <item x="3600"/>
        <item x="1676"/>
        <item x="1439"/>
        <item x="958"/>
        <item x="1618"/>
        <item x="3934"/>
        <item x="4813"/>
        <item x="1079"/>
        <item x="849"/>
        <item x="2847"/>
        <item x="3935"/>
        <item x="3491"/>
        <item x="1027"/>
        <item x="1828"/>
        <item x="956"/>
        <item x="170"/>
        <item x="1775"/>
        <item x="117"/>
        <item x="2490"/>
        <item x="4619"/>
        <item x="4320"/>
        <item x="1540"/>
        <item x="3229"/>
        <item x="3006"/>
        <item x="1222"/>
        <item x="3295"/>
        <item x="5323"/>
        <item x="371"/>
        <item x="550"/>
        <item x="1454"/>
        <item x="553"/>
        <item x="374"/>
        <item x="3533"/>
        <item x="5830"/>
        <item x="3943"/>
        <item x="1009"/>
        <item x="2112"/>
        <item x="462"/>
        <item x="320"/>
        <item x="3477"/>
        <item x="6205"/>
        <item x="1000"/>
        <item x="5542"/>
        <item x="288"/>
        <item x="4036"/>
        <item x="238"/>
        <item x="3213"/>
        <item x="3452"/>
        <item x="2699"/>
        <item x="834"/>
        <item x="1272"/>
        <item x="4746"/>
        <item x="1365"/>
        <item x="2429"/>
        <item x="5470"/>
        <item x="5479"/>
        <item x="2477"/>
        <item x="2104"/>
        <item x="1902"/>
        <item x="427"/>
        <item x="3942"/>
        <item x="4878"/>
        <item x="5208"/>
        <item x="3986"/>
        <item x="503"/>
        <item x="1447"/>
        <item x="1799"/>
        <item x="2798"/>
        <item x="4096"/>
        <item x="3752"/>
        <item x="1477"/>
        <item x="1533"/>
        <item x="3785"/>
        <item x="1117"/>
        <item x="4504"/>
        <item x="4327"/>
        <item x="1484"/>
        <item x="2589"/>
        <item x="953"/>
        <item x="1402"/>
        <item x="811"/>
        <item x="2784"/>
        <item x="3713"/>
        <item x="4634"/>
        <item x="957"/>
        <item x="4077"/>
        <item x="360"/>
        <item x="5247"/>
        <item x="4169"/>
        <item x="4159"/>
        <item x="923"/>
        <item x="29"/>
        <item x="90"/>
        <item x="2503"/>
        <item x="4212"/>
        <item x="6682"/>
        <item x="1380"/>
        <item x="276"/>
        <item x="144"/>
        <item x="3985"/>
        <item x="310"/>
        <item x="4152"/>
        <item x="7028"/>
        <item x="827"/>
        <item x="1289"/>
        <item x="1113"/>
        <item x="1200"/>
        <item x="563"/>
        <item x="1996"/>
        <item x="4112"/>
        <item x="2426"/>
        <item x="2954"/>
        <item x="124"/>
        <item x="2851"/>
        <item x="826"/>
        <item x="3796"/>
        <item x="5051"/>
        <item x="4377"/>
        <item x="1960"/>
        <item x="1495"/>
        <item x="2703"/>
        <item x="1087"/>
        <item x="3746"/>
        <item x="528"/>
        <item x="1016"/>
        <item x="3999"/>
        <item x="79"/>
        <item x="4076"/>
        <item x="2739"/>
        <item x="3735"/>
        <item x="4772"/>
        <item x="1769"/>
        <item x="4445"/>
        <item x="969"/>
        <item x="3777"/>
        <item x="2166"/>
        <item x="119"/>
        <item x="4147"/>
        <item x="4494"/>
        <item x="2341"/>
        <item x="405"/>
        <item x="658"/>
        <item x="382"/>
        <item x="205"/>
        <item x="4482"/>
        <item x="3824"/>
        <item x="3778"/>
        <item x="624"/>
        <item x="138"/>
        <item x="75"/>
        <item x="2324"/>
        <item x="4060"/>
        <item x="4759"/>
        <item x="1252"/>
        <item x="815"/>
        <item x="1829"/>
        <item x="1261"/>
        <item x="2816"/>
        <item x="3852"/>
        <item x="6229"/>
        <item x="3455"/>
        <item x="476"/>
        <item x="3005"/>
        <item x="3652"/>
        <item x="3776"/>
        <item x="2819"/>
        <item x="2643"/>
        <item x="1512"/>
        <item x="456"/>
        <item x="5377"/>
        <item x="708"/>
        <item x="4611"/>
        <item x="5125"/>
        <item x="5418"/>
        <item x="1932"/>
        <item x="31"/>
        <item x="2836"/>
        <item x="1276"/>
        <item x="1458"/>
        <item x="4237"/>
        <item x="2993"/>
        <item x="2943"/>
        <item x="150"/>
        <item x="2244"/>
        <item x="1098"/>
        <item x="2323"/>
        <item x="3637"/>
        <item x="2361"/>
        <item x="3236"/>
        <item x="1494"/>
        <item x="1071"/>
        <item x="646"/>
        <item x="4089"/>
        <item x="3101"/>
        <item x="1513"/>
        <item x="2310"/>
        <item x="339"/>
        <item x="65"/>
        <item x="2210"/>
        <item x="2535"/>
        <item x="4789"/>
        <item x="754"/>
        <item x="1353"/>
        <item x="1516"/>
        <item x="2179"/>
        <item x="1241"/>
        <item x="883"/>
        <item x="3029"/>
        <item x="5332"/>
        <item x="1001"/>
        <item x="3514"/>
        <item x="2454"/>
        <item x="3693"/>
        <item x="3196"/>
        <item x="3884"/>
        <item x="4587"/>
        <item x="1037"/>
        <item x="1425"/>
        <item x="3644"/>
        <item x="4453"/>
        <item x="6272"/>
        <item x="1880"/>
        <item x="5207"/>
        <item x="3376"/>
        <item x="4065"/>
        <item x="4085"/>
        <item x="1749"/>
        <item x="2638"/>
        <item x="3794"/>
        <item x="3750"/>
        <item x="305"/>
        <item x="283"/>
        <item x="4951"/>
        <item x="120"/>
        <item x="2390"/>
        <item x="1152"/>
        <item x="5239"/>
        <item x="823"/>
        <item x="727"/>
        <item x="2737"/>
        <item x="1319"/>
        <item x="1830"/>
        <item x="2416"/>
        <item x="3749"/>
        <item x="5178"/>
        <item x="871"/>
        <item x="232"/>
        <item x="927"/>
        <item x="3046"/>
        <item x="5046"/>
        <item x="3482"/>
        <item x="2238"/>
        <item x="750"/>
        <item x="655"/>
        <item x="472"/>
        <item x="3357"/>
        <item x="2773"/>
        <item x="3726"/>
        <item x="898"/>
        <item x="294"/>
        <item x="1172"/>
        <item x="2761"/>
        <item x="3921"/>
        <item x="1936"/>
        <item x="1248"/>
        <item x="1086"/>
        <item x="143"/>
        <item x="539"/>
        <item x="1742"/>
        <item x="1517"/>
        <item x="3731"/>
        <item x="5587"/>
        <item x="1987"/>
        <item x="1"/>
        <item x="5219"/>
        <item x="210"/>
        <item x="4025"/>
        <item x="5688"/>
        <item x="3322"/>
        <item x="4369"/>
        <item x="3850"/>
        <item x="2236"/>
        <item x="522"/>
        <item x="3347"/>
        <item x="2833"/>
        <item x="4279"/>
        <item x="4323"/>
        <item x="935"/>
        <item x="3441"/>
        <item x="1746"/>
        <item x="3572"/>
        <item x="3823"/>
        <item x="4553"/>
        <item x="2839"/>
        <item x="142"/>
        <item x="1806"/>
        <item x="1180"/>
        <item x="4123"/>
        <item x="4784"/>
        <item x="3626"/>
        <item x="4031"/>
        <item x="327"/>
        <item x="3366"/>
        <item x="1615"/>
        <item x="4407"/>
        <item x="466"/>
        <item x="2038"/>
        <item x="1959"/>
        <item x="86"/>
        <item x="3604"/>
        <item x="3603"/>
        <item x="3283"/>
        <item x="6045"/>
        <item x="3556"/>
        <item x="4591"/>
        <item x="486"/>
        <item x="3962"/>
        <item x="1909"/>
        <item x="420"/>
        <item x="3574"/>
        <item x="4624"/>
        <item x="3924"/>
        <item x="8"/>
        <item x="3270"/>
        <item x="1003"/>
        <item x="1486"/>
        <item x="2096"/>
        <item x="4879"/>
        <item x="1812"/>
        <item x="1347"/>
        <item x="166"/>
        <item x="1136"/>
        <item x="331"/>
        <item x="5894"/>
        <item x="3989"/>
        <item x="494"/>
        <item x="627"/>
        <item x="2051"/>
        <item x="1669"/>
        <item x="4068"/>
        <item x="4767"/>
        <item x="1718"/>
        <item x="2286"/>
        <item x="281"/>
        <item x="1559"/>
        <item x="744"/>
        <item x="2523"/>
        <item x="4644"/>
        <item x="1673"/>
        <item x="1317"/>
        <item x="343"/>
        <item x="3675"/>
        <item x="2034"/>
        <item x="3893"/>
        <item x="1466"/>
        <item x="4389"/>
        <item x="2161"/>
        <item x="367"/>
        <item x="912"/>
        <item x="613"/>
        <item x="970"/>
        <item x="4180"/>
        <item x="1236"/>
        <item x="798"/>
        <item x="61"/>
        <item x="1629"/>
        <item x="1596"/>
        <item x="2593"/>
        <item x="5342"/>
        <item x="1567"/>
        <item x="1893"/>
        <item x="413"/>
        <item x="3516"/>
        <item x="2035"/>
        <item x="897"/>
        <item x="2861"/>
        <item x="1381"/>
        <item x="1706"/>
        <item x="21"/>
        <item x="683"/>
        <item x="2373"/>
        <item x="3114"/>
        <item x="3370"/>
        <item x="4461"/>
        <item x="2562"/>
        <item x="311"/>
        <item x="745"/>
        <item x="2145"/>
        <item x="2325"/>
        <item x="4408"/>
        <item x="3922"/>
        <item x="1537"/>
        <item x="175"/>
        <item x="943"/>
        <item x="1958"/>
        <item x="5210"/>
        <item x="4768"/>
        <item x="1874"/>
        <item x="1667"/>
        <item x="286"/>
        <item x="3595"/>
        <item x="464"/>
        <item x="173"/>
        <item x="308"/>
        <item x="5881"/>
        <item x="297"/>
        <item x="1643"/>
        <item x="2706"/>
        <item x="1262"/>
        <item x="3587"/>
        <item x="3915"/>
        <item x="2092"/>
        <item x="1063"/>
        <item x="1183"/>
        <item x="2665"/>
        <item x="264"/>
        <item x="924"/>
        <item x="1039"/>
        <item x="5064"/>
        <item x="921"/>
        <item x="349"/>
        <item x="340"/>
        <item x="230"/>
        <item x="2012"/>
        <item x="4704"/>
        <item x="4843"/>
        <item x="2841"/>
        <item x="3819"/>
        <item x="3317"/>
        <item x="519"/>
        <item x="1201"/>
        <item x="1644"/>
        <item x="1744"/>
        <item x="689"/>
        <item x="383"/>
        <item x="2639"/>
        <item x="760"/>
        <item x="2455"/>
        <item x="3853"/>
        <item x="3238"/>
        <item x="1367"/>
        <item x="1224"/>
        <item x="3787"/>
        <item x="278"/>
        <item x="262"/>
        <item x="4502"/>
        <item x="892"/>
        <item x="1808"/>
        <item x="309"/>
        <item x="1203"/>
        <item x="3814"/>
        <item x="3803"/>
        <item x="4067"/>
        <item x="3164"/>
        <item x="3821"/>
        <item x="184"/>
        <item x="862"/>
        <item x="1665"/>
        <item x="2871"/>
        <item x="3428"/>
        <item x="1119"/>
        <item x="1438"/>
        <item x="860"/>
        <item x="2261"/>
        <item x="4618"/>
        <item x="545"/>
        <item x="5226"/>
        <item x="5203"/>
        <item x="829"/>
        <item x="768"/>
        <item x="218"/>
        <item x="251"/>
        <item x="2109"/>
        <item x="1342"/>
        <item x="3102"/>
        <item x="296"/>
        <item x="537"/>
        <item x="1451"/>
        <item x="1092"/>
        <item x="3766"/>
        <item x="1137"/>
        <item x="1785"/>
        <item x="1752"/>
        <item x="2"/>
        <item x="1994"/>
        <item x="107"/>
        <item x="4859"/>
        <item x="5778"/>
        <item x="4573"/>
        <item x="4075"/>
        <item x="884"/>
        <item x="680"/>
        <item x="270"/>
        <item x="2160"/>
        <item x="301"/>
        <item x="1192"/>
        <item x="4597"/>
        <item x="796"/>
        <item x="1826"/>
        <item x="254"/>
        <item x="2478"/>
        <item x="261"/>
        <item x="3582"/>
        <item x="878"/>
        <item x="484"/>
        <item x="765"/>
        <item x="748"/>
        <item x="2134"/>
        <item x="1898"/>
        <item x="784"/>
        <item x="493"/>
        <item x="151"/>
        <item x="1176"/>
        <item x="1257"/>
        <item x="3864"/>
        <item x="2055"/>
        <item x="4341"/>
        <item x="393"/>
        <item x="25"/>
        <item x="1487"/>
        <item x="1382"/>
        <item x="5196"/>
        <item x="5611"/>
        <item x="4557"/>
        <item x="110"/>
        <item x="438"/>
        <item x="169"/>
        <item x="1210"/>
        <item x="1430"/>
        <item x="3608"/>
        <item x="2410"/>
        <item x="3054"/>
        <item x="48"/>
        <item x="4063"/>
        <item x="2447"/>
        <item x="2256"/>
        <item x="4863"/>
        <item x="3337"/>
        <item x="3605"/>
        <item x="1240"/>
        <item x="1497"/>
        <item x="3382"/>
        <item x="2202"/>
        <item x="3996"/>
        <item x="1400"/>
        <item x="3095"/>
        <item x="568"/>
        <item x="313"/>
        <item x="1912"/>
        <item x="1301"/>
        <item x="974"/>
        <item x="3988"/>
        <item x="1436"/>
        <item x="186"/>
        <item x="3842"/>
        <item x="4156"/>
        <item x="467"/>
        <item x="3201"/>
        <item x="845"/>
        <item x="3607"/>
        <item x="149"/>
        <item x="447"/>
        <item x="373"/>
        <item x="504"/>
        <item x="1645"/>
        <item x="2363"/>
        <item x="1565"/>
        <item x="121"/>
        <item x="1745"/>
        <item x="965"/>
        <item x="3923"/>
        <item x="1432"/>
        <item x="1122"/>
        <item x="4178"/>
        <item x="1496"/>
        <item x="1103"/>
        <item x="789"/>
        <item x="3324"/>
        <item x="3579"/>
        <item x="5183"/>
        <item x="1998"/>
        <item x="903"/>
        <item x="2087"/>
        <item x="1938"/>
        <item x="1800"/>
        <item x="4439"/>
        <item x="5296"/>
        <item x="2778"/>
        <item x="1468"/>
        <item x="1475"/>
        <item x="3698"/>
        <item x="1647"/>
        <item x="588"/>
        <item x="2289"/>
        <item x="1115"/>
        <item x="317"/>
        <item x="736"/>
        <item x="1017"/>
        <item x="4047"/>
        <item x="6378"/>
        <item x="1792"/>
        <item x="939"/>
        <item x="39"/>
        <item x="1145"/>
        <item x="518"/>
        <item x="1376"/>
        <item x="5347"/>
        <item x="4397"/>
        <item x="3982"/>
        <item x="198"/>
        <item x="1593"/>
        <item x="527"/>
        <item x="4191"/>
        <item x="3707"/>
        <item x="4476"/>
        <item x="1913"/>
        <item x="611"/>
        <item x="2769"/>
        <item x="266"/>
        <item x="908"/>
        <item x="4593"/>
        <item x="2845"/>
        <item x="3951"/>
        <item x="384"/>
        <item x="302"/>
        <item x="1490"/>
        <item x="2078"/>
        <item x="5308"/>
        <item x="4411"/>
        <item x="1480"/>
        <item x="23"/>
        <item x="1311"/>
        <item x="604"/>
        <item x="2346"/>
        <item x="3250"/>
        <item x="3437"/>
        <item x="2831"/>
        <item x="334"/>
        <item x="3680"/>
        <item x="2504"/>
        <item x="1269"/>
        <item x="1715"/>
        <item x="5667"/>
        <item x="1949"/>
        <item x="33"/>
        <item x="542"/>
        <item x="1204"/>
        <item x="2463"/>
        <item x="2065"/>
        <item x="1024"/>
        <item x="807"/>
        <item x="47"/>
        <item x="46"/>
        <item x="2085"/>
        <item x="945"/>
        <item x="4057"/>
        <item x="2550"/>
        <item x="4002"/>
        <item x="158"/>
        <item x="203"/>
        <item x="1184"/>
        <item x="2514"/>
        <item x="2722"/>
        <item x="4428"/>
        <item x="1460"/>
        <item x="157"/>
        <item x="321"/>
        <item x="1068"/>
        <item x="2513"/>
        <item x="1566"/>
        <item x="4477"/>
        <item x="1456"/>
        <item x="377"/>
        <item x="1251"/>
        <item x="2017"/>
        <item x="2110"/>
        <item x="1163"/>
        <item x="623"/>
        <item x="2554"/>
        <item x="127"/>
        <item x="1175"/>
        <item x="904"/>
        <item x="1575"/>
        <item x="2006"/>
        <item x="3501"/>
        <item x="941"/>
        <item x="985"/>
        <item x="2153"/>
        <item x="1075"/>
        <item x="792"/>
        <item x="4275"/>
        <item x="905"/>
        <item x="3692"/>
        <item x="12"/>
        <item x="2185"/>
        <item x="299"/>
        <item x="4097"/>
        <item x="2717"/>
        <item x="469"/>
        <item x="2859"/>
        <item x="115"/>
        <item x="1078"/>
        <item x="11"/>
        <item x="1156"/>
        <item x="841"/>
        <item x="3963"/>
        <item x="644"/>
        <item x="103"/>
        <item x="2320"/>
        <item x="400"/>
        <item x="1991"/>
        <item x="3210"/>
        <item x="2606"/>
        <item x="520"/>
        <item x="30"/>
        <item x="1824"/>
        <item x="896"/>
        <item x="4496"/>
        <item x="1350"/>
        <item x="2022"/>
        <item x="1910"/>
        <item x="10"/>
        <item x="4083"/>
        <item x="762"/>
        <item x="1925"/>
        <item x="2021"/>
        <item x="1478"/>
        <item x="1233"/>
        <item x="180"/>
        <item x="1697"/>
        <item x="2322"/>
        <item x="2788"/>
        <item x="1794"/>
        <item x="2867"/>
        <item x="1530"/>
        <item x="946"/>
        <item x="2701"/>
        <item x="548"/>
        <item x="1095"/>
        <item x="4479"/>
        <item x="1574"/>
        <item x="1196"/>
        <item x="375"/>
        <item x="1717"/>
        <item x="538"/>
        <item x="3490"/>
        <item x="3090"/>
        <item x="1166"/>
        <item x="918"/>
        <item x="133"/>
        <item x="1825"/>
        <item x="80"/>
        <item x="1694"/>
        <item x="710"/>
        <item x="2440"/>
        <item x="1847"/>
        <item x="995"/>
        <item x="3157"/>
        <item x="1554"/>
        <item x="1283"/>
        <item x="3256"/>
        <item x="1384"/>
        <item x="993"/>
        <item x="160"/>
        <item x="544"/>
        <item x="890"/>
        <item x="2780"/>
        <item x="1391"/>
        <item x="1549"/>
        <item x="1246"/>
        <item x="886"/>
        <item x="1840"/>
        <item x="707"/>
        <item x="450"/>
        <item x="1653"/>
        <item x="4376"/>
        <item x="2095"/>
        <item x="776"/>
        <item x="2675"/>
        <item x="96"/>
        <item x="2082"/>
        <item x="1265"/>
        <item x="1849"/>
        <item x="828"/>
        <item x="612"/>
        <item x="3882"/>
        <item x="1112"/>
        <item x="1500"/>
        <item x="2352"/>
        <item x="2057"/>
        <item x="764"/>
        <item x="37"/>
        <item x="2300"/>
        <item x="1773"/>
        <item x="183"/>
        <item x="326"/>
        <item x="1065"/>
        <item x="2475"/>
        <item x="742"/>
        <item x="1787"/>
        <item x="2313"/>
        <item x="2736"/>
        <item x="199"/>
        <item x="2546"/>
        <item x="1369"/>
        <item x="345"/>
        <item x="654"/>
        <item x="1030"/>
        <item x="2329"/>
        <item x="1295"/>
        <item x="1328"/>
        <item x="863"/>
        <item x="108"/>
        <item x="2172"/>
        <item x="1580"/>
        <item x="1953"/>
        <item x="2068"/>
        <item x="1008"/>
        <item x="213"/>
        <item x="148"/>
        <item x="1848"/>
        <item x="178"/>
        <item x="1174"/>
        <item x="1123"/>
        <item x="82"/>
        <item x="2414"/>
        <item x="7"/>
        <item x="1600"/>
        <item x="473"/>
        <item x="396"/>
        <item x="944"/>
        <item x="1048"/>
        <item x="161"/>
        <item x="18"/>
        <item x="512"/>
        <item x="41"/>
        <item x="394"/>
        <item x="936"/>
        <item x="4690"/>
        <item x="1169"/>
        <item x="201"/>
        <item x="546"/>
        <item x="167"/>
        <item x="1216"/>
        <item x="93"/>
        <item x="619"/>
        <item x="1390"/>
        <item x="68"/>
        <item x="106"/>
        <item x="114"/>
        <item x="224"/>
        <item x="386"/>
        <item x="529"/>
        <item x="329"/>
        <item x="24"/>
        <item x="971"/>
        <item x="135"/>
        <item x="574"/>
        <item x="712"/>
        <item x="801"/>
        <item x="40"/>
        <item x="45"/>
        <item x="1474"/>
        <item x="147"/>
        <item x="1975"/>
        <item x="5869"/>
        <item x="111"/>
        <item x="5353"/>
        <item x="6556"/>
        <item x="7027"/>
        <item x="7026"/>
        <item x="7118"/>
        <item x="6981"/>
        <item x="6"/>
        <item t="default"/>
      </items>
    </pivotField>
    <pivotField axis="axisRow" showAll="0" measureFilter="1">
      <items count="33">
        <item x="15"/>
        <item x="6"/>
        <item x="28"/>
        <item x="30"/>
        <item x="16"/>
        <item x="7"/>
        <item x="19"/>
        <item x="4"/>
        <item x="17"/>
        <item x="1"/>
        <item x="10"/>
        <item x="25"/>
        <item x="18"/>
        <item x="23"/>
        <item x="29"/>
        <item x="13"/>
        <item x="5"/>
        <item x="27"/>
        <item x="3"/>
        <item x="20"/>
        <item x="0"/>
        <item x="8"/>
        <item x="24"/>
        <item x="14"/>
        <item x="22"/>
        <item x="2"/>
        <item x="11"/>
        <item x="21"/>
        <item x="26"/>
        <item x="9"/>
        <item x="12"/>
        <item x="31"/>
        <item t="default"/>
      </items>
    </pivotField>
    <pivotField showAll="0">
      <items count="9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t="default"/>
      </items>
    </pivotField>
  </pivotFields>
  <rowFields count="1">
    <field x="15"/>
  </rowFields>
  <rowItems count="6">
    <i>
      <x v="1"/>
    </i>
    <i>
      <x v="16"/>
    </i>
    <i>
      <x v="19"/>
    </i>
    <i>
      <x v="26"/>
    </i>
    <i>
      <x v="29"/>
    </i>
    <i t="grand">
      <x/>
    </i>
  </rowItems>
  <colItems count="1">
    <i/>
  </colItems>
  <dataFields count="1">
    <dataField name="Average of reviews" fld="7" subtotal="average" baseField="15" baseItem="0"/>
  </dataFields>
  <chartFormats count="2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5" type="count" evalOrder="-1" id="2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sBestSeller1" xr10:uid="{57537B5C-1296-4D3B-8530-B67B8D3B8F8D}" sourceName="isBestSeller">
  <pivotTables>
    <pivotTable tabId="2" name="PivotTable1"/>
    <pivotTable tabId="20" name="PivotTable9"/>
    <pivotTable tabId="4" name="PivotTable1"/>
    <pivotTable tabId="10" name="PivotTable1"/>
    <pivotTable tabId="11" name="PivotTable1"/>
    <pivotTable tabId="12" name="PivotTable4"/>
    <pivotTable tabId="13" name="PivotTable1"/>
    <pivotTable tabId="18" name="PivotTable7"/>
    <pivotTable tabId="19" name="PivotTable8"/>
    <pivotTable tabId="30" name="PivotTable3"/>
    <pivotTable tabId="28" name="PivotTable1"/>
  </pivotTables>
  <data>
    <tabular pivotCacheId="1041810968">
      <items count="3">
        <i x="1" s="1"/>
        <i x="0" s="1"/>
        <i x="2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sEditorsPick1" xr10:uid="{866053A7-91B5-47C8-84DC-E7052A533DBA}" sourceName="isEditorsPick">
  <pivotTables>
    <pivotTable tabId="2" name="PivotTable1"/>
    <pivotTable tabId="20" name="PivotTable9"/>
    <pivotTable tabId="4" name="PivotTable1"/>
    <pivotTable tabId="10" name="PivotTable1"/>
    <pivotTable tabId="11" name="PivotTable1"/>
    <pivotTable tabId="12" name="PivotTable4"/>
    <pivotTable tabId="13" name="PivotTable1"/>
    <pivotTable tabId="18" name="PivotTable7"/>
    <pivotTable tabId="19" name="PivotTable8"/>
    <pivotTable tabId="28" name="PivotTable1"/>
    <pivotTable tabId="30" name="PivotTable3"/>
  </pivotTables>
  <data>
    <tabular pivotCacheId="1041810968">
      <items count="3">
        <i x="0" s="1"/>
        <i x="1" s="1"/>
        <i x="2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sGoodReadsChoice1" xr10:uid="{011EB926-E294-4A87-98C3-6E84F6A6DF19}" sourceName="isGoodReadsChoice">
  <pivotTables>
    <pivotTable tabId="2" name="PivotTable1"/>
    <pivotTable tabId="20" name="PivotTable9"/>
    <pivotTable tabId="4" name="PivotTable1"/>
    <pivotTable tabId="10" name="PivotTable1"/>
    <pivotTable tabId="11" name="PivotTable1"/>
    <pivotTable tabId="12" name="PivotTable4"/>
    <pivotTable tabId="13" name="PivotTable1"/>
    <pivotTable tabId="18" name="PivotTable7"/>
    <pivotTable tabId="19" name="PivotTable8"/>
    <pivotTable tabId="30" name="PivotTable3"/>
    <pivotTable tabId="28" name="PivotTable1"/>
  </pivotTables>
  <data>
    <tabular pivotCacheId="1041810968">
      <items count="3">
        <i x="0" s="1"/>
        <i x="1" s="1"/>
        <i x="2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sKindleUnlimited1" xr10:uid="{D43E8EAA-637D-47C5-AF4F-2F6D812F63E4}" sourceName="isKindleUnlimited">
  <pivotTables>
    <pivotTable tabId="2" name="PivotTable1"/>
    <pivotTable tabId="20" name="PivotTable9"/>
    <pivotTable tabId="4" name="PivotTable1"/>
    <pivotTable tabId="10" name="PivotTable1"/>
    <pivotTable tabId="11" name="PivotTable1"/>
    <pivotTable tabId="12" name="PivotTable4"/>
    <pivotTable tabId="13" name="PivotTable1"/>
    <pivotTable tabId="18" name="PivotTable7"/>
    <pivotTable tabId="19" name="PivotTable8"/>
    <pivotTable tabId="30" name="PivotTable3"/>
    <pivotTable tabId="28" name="PivotTable1"/>
  </pivotTables>
  <data>
    <tabular pivotCacheId="1041810968">
      <items count="3">
        <i x="0" s="1"/>
        <i x="1" s="1"/>
        <i x="2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sBestSeller 1" xr10:uid="{505B973B-D1FC-4827-81D5-BDD9F7E587E3}" cache="Slicer_isBestSeller1" caption="isBestSeller" columnCount="2" style="SlicerStyleLight3" rowHeight="234950"/>
  <slicer name="isEditorsPick 1" xr10:uid="{7EF0B7A3-3AE4-4DC9-81D4-B271A2857563}" cache="Slicer_isEditorsPick1" caption="isEditorsPick" columnCount="2" style="SlicerStyleLight3" rowHeight="234950"/>
  <slicer name="isGoodReadsChoice 1" xr10:uid="{5D2DC8E3-5192-4F55-9B3F-77C3DBC08C77}" cache="Slicer_isGoodReadsChoice1" caption="isGoodReadsChoice" columnCount="2" style="SlicerStyleLight3" rowHeight="234950"/>
  <slicer name="isKindleUnlimited 1" xr10:uid="{ED161B17-67C0-4208-8044-9CFE7E946137}" cache="Slicer_isKindleUnlimited1" caption="isKindleUnlimited" columnCount="2" style="SlicerStyleLight3" rowHeight="2349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P133103" totalsRowShown="0">
  <autoFilter ref="A1:P133103" xr:uid="{00000000-0009-0000-0100-000001000000}"/>
  <tableColumns count="16">
    <tableColumn id="1" xr3:uid="{00000000-0010-0000-0000-000001000000}" name="product_id"/>
    <tableColumn id="2" xr3:uid="{00000000-0010-0000-0000-000002000000}" name="title"/>
    <tableColumn id="3" xr3:uid="{00000000-0010-0000-0000-000003000000}" name="author"/>
    <tableColumn id="4" xr3:uid="{00000000-0010-0000-0000-000004000000}" name="soldBy"/>
    <tableColumn id="5" xr3:uid="{00000000-0010-0000-0000-000005000000}" name="imgUrl"/>
    <tableColumn id="6" xr3:uid="{00000000-0010-0000-0000-000006000000}" name="productURL"/>
    <tableColumn id="7" xr3:uid="{00000000-0010-0000-0000-000007000000}" name="stars"/>
    <tableColumn id="8" xr3:uid="{00000000-0010-0000-0000-000008000000}" name="reviews"/>
    <tableColumn id="9" xr3:uid="{00000000-0010-0000-0000-000009000000}" name="price"/>
    <tableColumn id="10" xr3:uid="{00000000-0010-0000-0000-00000A000000}" name="isKindleUnlimited"/>
    <tableColumn id="11" xr3:uid="{00000000-0010-0000-0000-00000B000000}" name="category_id"/>
    <tableColumn id="12" xr3:uid="{00000000-0010-0000-0000-00000C000000}" name="isBestSeller"/>
    <tableColumn id="13" xr3:uid="{00000000-0010-0000-0000-00000D000000}" name="isEditorsPick"/>
    <tableColumn id="14" xr3:uid="{00000000-0010-0000-0000-00000E000000}" name="isGoodReadsChoice"/>
    <tableColumn id="15" xr3:uid="{00000000-0010-0000-0000-00000F000000}" name="publishedDate" dataDxfId="3" totalsRowDxfId="2"/>
    <tableColumn id="16" xr3:uid="{00000000-0010-0000-0000-000010000000}" name="category_name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06E65-3617-49F8-8D2E-4400956F92D1}">
  <sheetPr codeName="Sheet1"/>
  <dimension ref="A1"/>
  <sheetViews>
    <sheetView showGridLines="0" workbookViewId="0">
      <selection activeCell="S6" sqref="S6"/>
    </sheetView>
  </sheetViews>
  <sheetFormatPr defaultRowHeight="14.4" x14ac:dyDescent="0.3"/>
  <cols>
    <col min="13" max="13" width="8.88671875" customWidth="1"/>
  </cols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B4B31-E7AE-4DEE-A7A7-472A7967EB47}">
  <sheetPr codeName="Sheet10"/>
  <dimension ref="A3:D9"/>
  <sheetViews>
    <sheetView topLeftCell="A2" workbookViewId="0">
      <selection activeCell="H28" sqref="H27:I28"/>
    </sheetView>
  </sheetViews>
  <sheetFormatPr defaultRowHeight="14.4" x14ac:dyDescent="0.3"/>
  <cols>
    <col min="1" max="1" width="12.5546875" bestFit="1" customWidth="1"/>
    <col min="2" max="2" width="25.6640625" bestFit="1" customWidth="1"/>
    <col min="3" max="3" width="17" bestFit="1" customWidth="1"/>
    <col min="4" max="4" width="14.5546875" bestFit="1" customWidth="1"/>
  </cols>
  <sheetData>
    <row r="3" spans="1:4" x14ac:dyDescent="0.3">
      <c r="A3" s="1" t="s">
        <v>599043</v>
      </c>
      <c r="B3" t="s">
        <v>600639</v>
      </c>
      <c r="C3" t="s">
        <v>600632</v>
      </c>
      <c r="D3" t="s">
        <v>599046</v>
      </c>
    </row>
    <row r="4" spans="1:4" x14ac:dyDescent="0.3">
      <c r="A4" s="2">
        <v>0</v>
      </c>
      <c r="B4">
        <v>131699</v>
      </c>
      <c r="C4">
        <v>816.08141291885283</v>
      </c>
      <c r="D4">
        <v>4.4029423154309697</v>
      </c>
    </row>
    <row r="5" spans="1:4" x14ac:dyDescent="0.3">
      <c r="A5" s="2">
        <v>1</v>
      </c>
      <c r="B5">
        <v>1402</v>
      </c>
      <c r="C5">
        <v>7585.1533523537801</v>
      </c>
      <c r="D5">
        <v>4.5116262482168388</v>
      </c>
    </row>
    <row r="6" spans="1:4" x14ac:dyDescent="0.3">
      <c r="A6" s="2" t="s">
        <v>600634</v>
      </c>
    </row>
    <row r="7" spans="1:4" x14ac:dyDescent="0.3">
      <c r="A7" s="2" t="s">
        <v>599044</v>
      </c>
      <c r="B7">
        <v>133101</v>
      </c>
      <c r="C7">
        <v>887.3824464128744</v>
      </c>
      <c r="D7">
        <v>4.4040871218092805</v>
      </c>
    </row>
    <row r="8" spans="1:4" x14ac:dyDescent="0.3">
      <c r="A8" s="2" t="s">
        <v>599047</v>
      </c>
      <c r="B8">
        <v>131700</v>
      </c>
      <c r="C8">
        <v>816.07521640091113</v>
      </c>
      <c r="D8">
        <v>4.4029453302956973</v>
      </c>
    </row>
    <row r="9" spans="1:4" x14ac:dyDescent="0.3">
      <c r="A9" s="2" t="s">
        <v>599048</v>
      </c>
      <c r="B9">
        <v>1402</v>
      </c>
      <c r="C9">
        <v>7585.1533523537801</v>
      </c>
      <c r="D9">
        <v>4.511626248216838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73EA72-000D-4803-BDD7-7259AF04ECDA}">
  <dimension ref="A3:B36"/>
  <sheetViews>
    <sheetView workbookViewId="0">
      <selection activeCell="P18" sqref="P18"/>
    </sheetView>
  </sheetViews>
  <sheetFormatPr defaultRowHeight="14.4" x14ac:dyDescent="0.3"/>
  <cols>
    <col min="1" max="1" width="25" bestFit="1" customWidth="1"/>
    <col min="2" max="2" width="22.21875" bestFit="1" customWidth="1"/>
    <col min="3" max="3" width="14.5546875" bestFit="1" customWidth="1"/>
    <col min="4" max="4" width="17" bestFit="1" customWidth="1"/>
  </cols>
  <sheetData>
    <row r="3" spans="1:2" x14ac:dyDescent="0.3">
      <c r="A3" s="1" t="s">
        <v>599043</v>
      </c>
      <c r="B3" t="s">
        <v>600635</v>
      </c>
    </row>
    <row r="4" spans="1:2" x14ac:dyDescent="0.3">
      <c r="A4" s="2" t="s">
        <v>359003</v>
      </c>
      <c r="B4">
        <v>4916</v>
      </c>
    </row>
    <row r="5" spans="1:2" x14ac:dyDescent="0.3">
      <c r="A5" s="2" t="s">
        <v>151325</v>
      </c>
      <c r="B5">
        <v>5405</v>
      </c>
    </row>
    <row r="6" spans="1:2" x14ac:dyDescent="0.3">
      <c r="A6" s="2" t="s">
        <v>543036</v>
      </c>
      <c r="B6">
        <v>2577</v>
      </c>
    </row>
    <row r="7" spans="1:2" x14ac:dyDescent="0.3">
      <c r="A7" s="2" t="s">
        <v>578411</v>
      </c>
      <c r="B7">
        <v>5746</v>
      </c>
    </row>
    <row r="8" spans="1:2" x14ac:dyDescent="0.3">
      <c r="A8" s="2" t="s">
        <v>381827</v>
      </c>
      <c r="B8">
        <v>478</v>
      </c>
    </row>
    <row r="9" spans="1:2" x14ac:dyDescent="0.3">
      <c r="A9" s="2" t="s">
        <v>176382</v>
      </c>
      <c r="B9">
        <v>5504</v>
      </c>
    </row>
    <row r="10" spans="1:2" x14ac:dyDescent="0.3">
      <c r="A10" s="2" t="s">
        <v>419802</v>
      </c>
      <c r="B10">
        <v>5333</v>
      </c>
    </row>
    <row r="11" spans="1:2" x14ac:dyDescent="0.3">
      <c r="A11" s="2" t="s">
        <v>109206</v>
      </c>
      <c r="B11">
        <v>5502</v>
      </c>
    </row>
    <row r="12" spans="1:2" x14ac:dyDescent="0.3">
      <c r="A12" s="2" t="s">
        <v>383997</v>
      </c>
      <c r="B12">
        <v>4986</v>
      </c>
    </row>
    <row r="13" spans="1:2" x14ac:dyDescent="0.3">
      <c r="A13" s="2" t="s">
        <v>24549</v>
      </c>
      <c r="B13">
        <v>6162</v>
      </c>
    </row>
    <row r="14" spans="1:2" x14ac:dyDescent="0.3">
      <c r="A14" s="2" t="s">
        <v>246580</v>
      </c>
      <c r="B14">
        <v>5724</v>
      </c>
    </row>
    <row r="15" spans="1:2" x14ac:dyDescent="0.3">
      <c r="A15" s="2" t="s">
        <v>508697</v>
      </c>
      <c r="B15">
        <v>1585</v>
      </c>
    </row>
    <row r="16" spans="1:2" x14ac:dyDescent="0.3">
      <c r="A16" s="2" t="s">
        <v>407126</v>
      </c>
      <c r="B16">
        <v>2045</v>
      </c>
    </row>
    <row r="17" spans="1:2" x14ac:dyDescent="0.3">
      <c r="A17" s="2" t="s">
        <v>456488</v>
      </c>
      <c r="B17">
        <v>4095</v>
      </c>
    </row>
    <row r="18" spans="1:2" x14ac:dyDescent="0.3">
      <c r="A18" s="2" t="s">
        <v>554965</v>
      </c>
      <c r="B18">
        <v>5027</v>
      </c>
    </row>
    <row r="19" spans="1:2" x14ac:dyDescent="0.3">
      <c r="A19" s="2" t="s">
        <v>313884</v>
      </c>
      <c r="B19">
        <v>5517</v>
      </c>
    </row>
    <row r="20" spans="1:2" x14ac:dyDescent="0.3">
      <c r="A20" s="2" t="s">
        <v>133103</v>
      </c>
      <c r="B20">
        <v>4152</v>
      </c>
    </row>
    <row r="21" spans="1:2" x14ac:dyDescent="0.3">
      <c r="A21" s="2" t="s">
        <v>530944</v>
      </c>
      <c r="B21">
        <v>2583</v>
      </c>
    </row>
    <row r="22" spans="1:2" x14ac:dyDescent="0.3">
      <c r="A22" s="2" t="s">
        <v>82326</v>
      </c>
      <c r="B22">
        <v>6272</v>
      </c>
    </row>
    <row r="23" spans="1:2" x14ac:dyDescent="0.3">
      <c r="A23" s="2" t="s">
        <v>425676</v>
      </c>
      <c r="B23">
        <v>899</v>
      </c>
    </row>
    <row r="24" spans="1:2" x14ac:dyDescent="0.3">
      <c r="A24" s="2" t="s">
        <v>21</v>
      </c>
      <c r="B24">
        <v>5901</v>
      </c>
    </row>
    <row r="25" spans="1:2" x14ac:dyDescent="0.3">
      <c r="A25" s="2" t="s">
        <v>202464</v>
      </c>
      <c r="B25">
        <v>4207</v>
      </c>
    </row>
    <row r="26" spans="1:2" x14ac:dyDescent="0.3">
      <c r="A26" s="2" t="s">
        <v>493171</v>
      </c>
      <c r="B26">
        <v>3388</v>
      </c>
    </row>
    <row r="27" spans="1:2" x14ac:dyDescent="0.3">
      <c r="A27" s="2" t="s">
        <v>337397</v>
      </c>
      <c r="B27">
        <v>4970</v>
      </c>
    </row>
    <row r="28" spans="1:2" x14ac:dyDescent="0.3">
      <c r="A28" s="2" t="s">
        <v>447187</v>
      </c>
      <c r="B28">
        <v>2214</v>
      </c>
    </row>
    <row r="29" spans="1:2" x14ac:dyDescent="0.3">
      <c r="A29" s="2" t="s">
        <v>54118</v>
      </c>
      <c r="B29">
        <v>5955</v>
      </c>
    </row>
    <row r="30" spans="1:2" x14ac:dyDescent="0.3">
      <c r="A30" s="2" t="s">
        <v>271940</v>
      </c>
      <c r="B30">
        <v>3995</v>
      </c>
    </row>
    <row r="31" spans="1:2" x14ac:dyDescent="0.3">
      <c r="A31" s="2" t="s">
        <v>429728</v>
      </c>
      <c r="B31">
        <v>3493</v>
      </c>
    </row>
    <row r="32" spans="1:2" x14ac:dyDescent="0.3">
      <c r="A32" s="2" t="s">
        <v>516197</v>
      </c>
      <c r="B32">
        <v>3206</v>
      </c>
    </row>
    <row r="33" spans="1:2" x14ac:dyDescent="0.3">
      <c r="A33" s="2" t="s">
        <v>222122</v>
      </c>
      <c r="B33">
        <v>5738</v>
      </c>
    </row>
    <row r="34" spans="1:2" x14ac:dyDescent="0.3">
      <c r="A34" s="2" t="s">
        <v>288769</v>
      </c>
      <c r="B34">
        <v>5526</v>
      </c>
    </row>
    <row r="35" spans="1:2" x14ac:dyDescent="0.3">
      <c r="A35" s="2" t="s">
        <v>600634</v>
      </c>
    </row>
    <row r="36" spans="1:2" x14ac:dyDescent="0.3">
      <c r="A36" s="2" t="s">
        <v>599044</v>
      </c>
      <c r="B36">
        <v>13310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5A56C-67A0-4449-9D25-631223A50F91}">
  <dimension ref="A3:B9"/>
  <sheetViews>
    <sheetView workbookViewId="0">
      <selection activeCell="C20" sqref="C20"/>
    </sheetView>
  </sheetViews>
  <sheetFormatPr defaultRowHeight="14.4" x14ac:dyDescent="0.3"/>
  <cols>
    <col min="1" max="1" width="21.77734375" bestFit="1" customWidth="1"/>
    <col min="2" max="3" width="17" bestFit="1" customWidth="1"/>
  </cols>
  <sheetData>
    <row r="3" spans="1:2" x14ac:dyDescent="0.3">
      <c r="A3" s="1" t="s">
        <v>599043</v>
      </c>
      <c r="B3" t="s">
        <v>600632</v>
      </c>
    </row>
    <row r="4" spans="1:2" x14ac:dyDescent="0.3">
      <c r="A4" s="2" t="s">
        <v>151325</v>
      </c>
      <c r="B4">
        <v>2145.4558741905644</v>
      </c>
    </row>
    <row r="5" spans="1:2" x14ac:dyDescent="0.3">
      <c r="A5" s="2" t="s">
        <v>133103</v>
      </c>
      <c r="B5">
        <v>9189.5712909441227</v>
      </c>
    </row>
    <row r="6" spans="1:2" x14ac:dyDescent="0.3">
      <c r="A6" s="2" t="s">
        <v>425676</v>
      </c>
      <c r="B6">
        <v>2209.2869855394883</v>
      </c>
    </row>
    <row r="7" spans="1:2" x14ac:dyDescent="0.3">
      <c r="A7" s="2" t="s">
        <v>271940</v>
      </c>
      <c r="B7">
        <v>2709.8077596996245</v>
      </c>
    </row>
    <row r="8" spans="1:2" x14ac:dyDescent="0.3">
      <c r="A8" s="2" t="s">
        <v>222122</v>
      </c>
      <c r="B8">
        <v>3004.2755315440918</v>
      </c>
    </row>
    <row r="9" spans="1:2" x14ac:dyDescent="0.3">
      <c r="A9" s="2" t="s">
        <v>599044</v>
      </c>
      <c r="B9">
        <v>3952.7293575709546</v>
      </c>
    </row>
  </sheetData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6F031-5757-498D-83E5-6D4376CFFFC5}">
  <dimension ref="A3:B9"/>
  <sheetViews>
    <sheetView workbookViewId="0">
      <selection activeCell="B6" sqref="B6"/>
    </sheetView>
  </sheetViews>
  <sheetFormatPr defaultRowHeight="14.4" x14ac:dyDescent="0.3"/>
  <cols>
    <col min="1" max="1" width="21.77734375" bestFit="1" customWidth="1"/>
    <col min="2" max="2" width="14.5546875" bestFit="1" customWidth="1"/>
  </cols>
  <sheetData>
    <row r="3" spans="1:2" x14ac:dyDescent="0.3">
      <c r="A3" s="1" t="s">
        <v>599043</v>
      </c>
      <c r="B3" t="s">
        <v>599046</v>
      </c>
    </row>
    <row r="4" spans="1:2" x14ac:dyDescent="0.3">
      <c r="A4" s="2" t="s">
        <v>578411</v>
      </c>
      <c r="B4">
        <v>4.6325791855203482</v>
      </c>
    </row>
    <row r="5" spans="1:2" x14ac:dyDescent="0.3">
      <c r="A5" s="2" t="s">
        <v>381827</v>
      </c>
      <c r="B5">
        <v>4.5792887029288698</v>
      </c>
    </row>
    <row r="6" spans="1:2" x14ac:dyDescent="0.3">
      <c r="A6" s="2" t="s">
        <v>425676</v>
      </c>
      <c r="B6">
        <v>4.5587319243603854</v>
      </c>
    </row>
    <row r="7" spans="1:2" x14ac:dyDescent="0.3">
      <c r="A7" s="2" t="s">
        <v>337397</v>
      </c>
      <c r="B7">
        <v>4.6256338028169042</v>
      </c>
    </row>
    <row r="8" spans="1:2" x14ac:dyDescent="0.3">
      <c r="A8" s="2" t="s">
        <v>271940</v>
      </c>
      <c r="B8">
        <v>4.5352190237797689</v>
      </c>
    </row>
    <row r="9" spans="1:2" x14ac:dyDescent="0.3">
      <c r="A9" s="2" t="s">
        <v>599044</v>
      </c>
      <c r="B9">
        <v>4.600546991546391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59735-6FAF-4954-B79B-826BD4A64C85}">
  <dimension ref="A3:D54"/>
  <sheetViews>
    <sheetView topLeftCell="A23" workbookViewId="0">
      <selection activeCell="D23" sqref="D23"/>
    </sheetView>
  </sheetViews>
  <sheetFormatPr defaultRowHeight="14.4" x14ac:dyDescent="0.3"/>
  <cols>
    <col min="1" max="1" width="35.5546875" bestFit="1" customWidth="1"/>
    <col min="2" max="2" width="14.44140625" bestFit="1" customWidth="1"/>
  </cols>
  <sheetData>
    <row r="3" spans="1:2" x14ac:dyDescent="0.3">
      <c r="A3" s="1" t="s">
        <v>599043</v>
      </c>
      <c r="B3" t="s">
        <v>600641</v>
      </c>
    </row>
    <row r="4" spans="1:2" x14ac:dyDescent="0.3">
      <c r="A4" s="2" t="s">
        <v>342124</v>
      </c>
      <c r="B4">
        <v>1</v>
      </c>
    </row>
    <row r="5" spans="1:2" x14ac:dyDescent="0.3">
      <c r="A5" s="2" t="s">
        <v>171887</v>
      </c>
      <c r="B5">
        <v>1</v>
      </c>
    </row>
    <row r="6" spans="1:2" x14ac:dyDescent="0.3">
      <c r="A6" s="2" t="s">
        <v>357048</v>
      </c>
      <c r="B6">
        <v>1</v>
      </c>
    </row>
    <row r="7" spans="1:2" x14ac:dyDescent="0.3">
      <c r="A7" s="2" t="s">
        <v>37467</v>
      </c>
      <c r="B7">
        <v>12</v>
      </c>
    </row>
    <row r="8" spans="1:2" x14ac:dyDescent="0.3">
      <c r="A8" s="2" t="s">
        <v>18</v>
      </c>
      <c r="B8">
        <v>84759</v>
      </c>
    </row>
    <row r="9" spans="1:2" x14ac:dyDescent="0.3">
      <c r="A9" s="2" t="s">
        <v>254122</v>
      </c>
      <c r="B9">
        <v>2</v>
      </c>
    </row>
    <row r="10" spans="1:2" x14ac:dyDescent="0.3">
      <c r="A10" s="2" t="s">
        <v>15733</v>
      </c>
      <c r="B10">
        <v>750</v>
      </c>
    </row>
    <row r="11" spans="1:2" x14ac:dyDescent="0.3">
      <c r="A11" s="2" t="s">
        <v>383084</v>
      </c>
      <c r="B11">
        <v>3</v>
      </c>
    </row>
    <row r="12" spans="1:2" x14ac:dyDescent="0.3">
      <c r="A12" s="2" t="s">
        <v>278</v>
      </c>
      <c r="B12">
        <v>194</v>
      </c>
    </row>
    <row r="13" spans="1:2" x14ac:dyDescent="0.3">
      <c r="A13" s="2" t="s">
        <v>17647</v>
      </c>
      <c r="B13">
        <v>133</v>
      </c>
    </row>
    <row r="14" spans="1:2" x14ac:dyDescent="0.3">
      <c r="A14" s="2" t="s">
        <v>43599</v>
      </c>
      <c r="B14">
        <v>24</v>
      </c>
    </row>
    <row r="15" spans="1:2" x14ac:dyDescent="0.3">
      <c r="A15" s="2" t="s">
        <v>2321</v>
      </c>
      <c r="B15">
        <v>605</v>
      </c>
    </row>
    <row r="16" spans="1:2" x14ac:dyDescent="0.3">
      <c r="A16" s="2" t="s">
        <v>117338</v>
      </c>
      <c r="B16">
        <v>28</v>
      </c>
    </row>
    <row r="17" spans="1:4" x14ac:dyDescent="0.3">
      <c r="A17" s="2" t="s">
        <v>109803</v>
      </c>
      <c r="B17">
        <v>37</v>
      </c>
    </row>
    <row r="18" spans="1:4" x14ac:dyDescent="0.3">
      <c r="A18" s="2" t="s">
        <v>143446</v>
      </c>
      <c r="B18">
        <v>79</v>
      </c>
    </row>
    <row r="19" spans="1:4" x14ac:dyDescent="0.3">
      <c r="A19" s="2" t="s">
        <v>128311</v>
      </c>
      <c r="B19">
        <v>13</v>
      </c>
    </row>
    <row r="20" spans="1:4" x14ac:dyDescent="0.3">
      <c r="A20" s="2" t="s">
        <v>271167</v>
      </c>
      <c r="B20">
        <v>3</v>
      </c>
    </row>
    <row r="21" spans="1:4" x14ac:dyDescent="0.3">
      <c r="A21" s="2" t="s">
        <v>118</v>
      </c>
      <c r="B21">
        <v>4736</v>
      </c>
    </row>
    <row r="22" spans="1:4" x14ac:dyDescent="0.3">
      <c r="A22" s="2" t="s">
        <v>1387</v>
      </c>
      <c r="B22">
        <v>440</v>
      </c>
      <c r="D22" t="str">
        <f>INDEX(PIVOT11!A4:A52, MATCH(MAX(PIVOT11!B4:B52), PIVOT11!B4:B52, 0))</f>
        <v>Amazon.com Services LLC</v>
      </c>
    </row>
    <row r="23" spans="1:4" x14ac:dyDescent="0.3">
      <c r="A23" s="2" t="s">
        <v>1545</v>
      </c>
      <c r="B23">
        <v>114</v>
      </c>
    </row>
    <row r="24" spans="1:4" x14ac:dyDescent="0.3">
      <c r="A24" s="2" t="s">
        <v>31</v>
      </c>
      <c r="B24">
        <v>4328</v>
      </c>
    </row>
    <row r="25" spans="1:4" x14ac:dyDescent="0.3">
      <c r="A25" s="2" t="s">
        <v>213</v>
      </c>
      <c r="B25">
        <v>1132</v>
      </c>
    </row>
    <row r="26" spans="1:4" x14ac:dyDescent="0.3">
      <c r="A26" s="2" t="s">
        <v>249688</v>
      </c>
      <c r="B26">
        <v>12</v>
      </c>
    </row>
    <row r="27" spans="1:4" x14ac:dyDescent="0.3">
      <c r="A27" s="2" t="s">
        <v>23872</v>
      </c>
      <c r="B27">
        <v>48</v>
      </c>
    </row>
    <row r="28" spans="1:4" x14ac:dyDescent="0.3">
      <c r="A28" s="2" t="s">
        <v>1319</v>
      </c>
      <c r="B28">
        <v>2386</v>
      </c>
    </row>
    <row r="29" spans="1:4" x14ac:dyDescent="0.3">
      <c r="A29" s="2" t="s">
        <v>69</v>
      </c>
      <c r="B29">
        <v>3147</v>
      </c>
    </row>
    <row r="30" spans="1:4" x14ac:dyDescent="0.3">
      <c r="A30" s="2" t="s">
        <v>36803</v>
      </c>
      <c r="B30">
        <v>212</v>
      </c>
    </row>
    <row r="31" spans="1:4" x14ac:dyDescent="0.3">
      <c r="A31" s="2" t="s">
        <v>235508</v>
      </c>
      <c r="B31">
        <v>90</v>
      </c>
    </row>
    <row r="32" spans="1:4" x14ac:dyDescent="0.3">
      <c r="A32" s="2" t="s">
        <v>255202</v>
      </c>
      <c r="B32">
        <v>2</v>
      </c>
    </row>
    <row r="33" spans="1:2" x14ac:dyDescent="0.3">
      <c r="A33" s="2" t="s">
        <v>537</v>
      </c>
      <c r="B33">
        <v>1312</v>
      </c>
    </row>
    <row r="34" spans="1:2" x14ac:dyDescent="0.3">
      <c r="A34" s="2" t="s">
        <v>25</v>
      </c>
      <c r="B34">
        <v>4385</v>
      </c>
    </row>
    <row r="35" spans="1:2" x14ac:dyDescent="0.3">
      <c r="A35" s="2" t="s">
        <v>11163</v>
      </c>
      <c r="B35">
        <v>9</v>
      </c>
    </row>
    <row r="36" spans="1:2" x14ac:dyDescent="0.3">
      <c r="A36" s="2" t="s">
        <v>3873</v>
      </c>
      <c r="B36">
        <v>944</v>
      </c>
    </row>
    <row r="37" spans="1:2" x14ac:dyDescent="0.3">
      <c r="A37" s="2" t="s">
        <v>477</v>
      </c>
      <c r="B37">
        <v>2390</v>
      </c>
    </row>
    <row r="38" spans="1:2" x14ac:dyDescent="0.3">
      <c r="A38" s="2" t="s">
        <v>68870</v>
      </c>
      <c r="B38">
        <v>39</v>
      </c>
    </row>
    <row r="39" spans="1:2" x14ac:dyDescent="0.3">
      <c r="A39" s="2" t="s">
        <v>2987</v>
      </c>
      <c r="B39">
        <v>358</v>
      </c>
    </row>
    <row r="40" spans="1:2" x14ac:dyDescent="0.3">
      <c r="A40" s="2" t="s">
        <v>38670</v>
      </c>
      <c r="B40">
        <v>13</v>
      </c>
    </row>
    <row r="41" spans="1:2" x14ac:dyDescent="0.3">
      <c r="A41" s="2" t="s">
        <v>42</v>
      </c>
      <c r="B41">
        <v>5872</v>
      </c>
    </row>
    <row r="42" spans="1:2" x14ac:dyDescent="0.3">
      <c r="A42" s="2" t="s">
        <v>27719</v>
      </c>
      <c r="B42">
        <v>14</v>
      </c>
    </row>
    <row r="43" spans="1:2" x14ac:dyDescent="0.3">
      <c r="A43" s="2" t="s">
        <v>13946</v>
      </c>
      <c r="B43">
        <v>45</v>
      </c>
    </row>
    <row r="44" spans="1:2" x14ac:dyDescent="0.3">
      <c r="A44" s="2" t="s">
        <v>371724</v>
      </c>
      <c r="B44">
        <v>1</v>
      </c>
    </row>
    <row r="45" spans="1:2" x14ac:dyDescent="0.3">
      <c r="A45" s="2" t="s">
        <v>3448</v>
      </c>
      <c r="B45">
        <v>11</v>
      </c>
    </row>
    <row r="46" spans="1:2" x14ac:dyDescent="0.3">
      <c r="A46" s="2" t="s">
        <v>220387</v>
      </c>
      <c r="B46">
        <v>102</v>
      </c>
    </row>
    <row r="47" spans="1:2" x14ac:dyDescent="0.3">
      <c r="A47" s="2" t="s">
        <v>149</v>
      </c>
      <c r="B47">
        <v>1748</v>
      </c>
    </row>
    <row r="48" spans="1:2" x14ac:dyDescent="0.3">
      <c r="A48" s="2" t="s">
        <v>48</v>
      </c>
      <c r="B48">
        <v>3047</v>
      </c>
    </row>
    <row r="49" spans="1:2" x14ac:dyDescent="0.3">
      <c r="A49" s="2" t="s">
        <v>263125</v>
      </c>
      <c r="B49">
        <v>2</v>
      </c>
    </row>
    <row r="50" spans="1:2" x14ac:dyDescent="0.3">
      <c r="A50" s="2" t="s">
        <v>36819</v>
      </c>
      <c r="B50">
        <v>3</v>
      </c>
    </row>
    <row r="51" spans="1:2" x14ac:dyDescent="0.3">
      <c r="A51" s="2" t="s">
        <v>466</v>
      </c>
      <c r="B51">
        <v>120</v>
      </c>
    </row>
    <row r="52" spans="1:2" x14ac:dyDescent="0.3">
      <c r="A52" s="2" t="s">
        <v>141419</v>
      </c>
      <c r="B52">
        <v>162</v>
      </c>
    </row>
    <row r="53" spans="1:2" x14ac:dyDescent="0.3">
      <c r="A53" s="2" t="s">
        <v>600634</v>
      </c>
    </row>
    <row r="54" spans="1:2" x14ac:dyDescent="0.3">
      <c r="A54" s="2" t="s">
        <v>599044</v>
      </c>
      <c r="B54">
        <v>12386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"/>
  <sheetViews>
    <sheetView showGridLines="0" workbookViewId="0">
      <selection activeCell="M59" sqref="M59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3:G9396"/>
  <sheetViews>
    <sheetView workbookViewId="0">
      <selection activeCell="A10" sqref="A10"/>
    </sheetView>
  </sheetViews>
  <sheetFormatPr defaultRowHeight="14.4" x14ac:dyDescent="0.3"/>
  <cols>
    <col min="1" max="1" width="62.5546875" bestFit="1" customWidth="1"/>
    <col min="2" max="3" width="14.5546875" bestFit="1" customWidth="1"/>
    <col min="4" max="4" width="15.21875" bestFit="1" customWidth="1"/>
    <col min="5" max="5" width="14.44140625" bestFit="1" customWidth="1"/>
  </cols>
  <sheetData>
    <row r="3" spans="1:7" x14ac:dyDescent="0.3">
      <c r="A3" s="1" t="s">
        <v>599043</v>
      </c>
      <c r="B3" t="s">
        <v>599045</v>
      </c>
      <c r="C3" t="s">
        <v>599046</v>
      </c>
    </row>
    <row r="4" spans="1:7" x14ac:dyDescent="0.3">
      <c r="A4" s="2" t="s">
        <v>71546</v>
      </c>
      <c r="B4" s="9">
        <v>212</v>
      </c>
      <c r="C4" s="9">
        <v>4.4863207547169814</v>
      </c>
      <c r="E4" t="s">
        <v>599051</v>
      </c>
      <c r="F4">
        <f>COUNTA(kindle_data_PROJECT!A2:A133103)</f>
        <v>133101</v>
      </c>
      <c r="G4" s="3">
        <f>COUNTA(F4)</f>
        <v>1</v>
      </c>
    </row>
    <row r="5" spans="1:7" x14ac:dyDescent="0.3">
      <c r="A5" s="2" t="s">
        <v>290453</v>
      </c>
      <c r="B5" s="9">
        <v>163</v>
      </c>
      <c r="C5" s="9">
        <v>4.1748466257668735</v>
      </c>
      <c r="E5" t="s">
        <v>599052</v>
      </c>
      <c r="F5">
        <f>COUNTA(_xlfn.UNIQUE(kindle_data_PROJECT!C2:C133102))</f>
        <v>72605</v>
      </c>
      <c r="G5" s="3">
        <f>COUNTA(F5)</f>
        <v>1</v>
      </c>
    </row>
    <row r="6" spans="1:7" x14ac:dyDescent="0.3">
      <c r="A6" s="2" t="s">
        <v>11073</v>
      </c>
      <c r="B6" s="9">
        <v>155</v>
      </c>
      <c r="C6" s="9">
        <v>4.6722580645161305</v>
      </c>
      <c r="E6" t="s">
        <v>599053</v>
      </c>
      <c r="F6">
        <f>COUNTIF(kindle_data_PROJECT!J2:J133102,1)</f>
        <v>35815</v>
      </c>
    </row>
    <row r="7" spans="1:7" x14ac:dyDescent="0.3">
      <c r="A7" s="2" t="s">
        <v>48260</v>
      </c>
      <c r="B7" s="9">
        <v>120</v>
      </c>
      <c r="C7" s="9">
        <v>4.2591666666666663</v>
      </c>
      <c r="E7" t="s">
        <v>599054</v>
      </c>
      <c r="F7">
        <f>COUNTA(_xlfn.UNIQUE(kindle_data_PROJECT!P2:P133102))</f>
        <v>32</v>
      </c>
    </row>
    <row r="8" spans="1:7" x14ac:dyDescent="0.3">
      <c r="A8" s="2" t="s">
        <v>289097</v>
      </c>
      <c r="B8" s="9">
        <v>115</v>
      </c>
      <c r="C8" s="9">
        <v>4.2756521739130431</v>
      </c>
      <c r="E8" t="s">
        <v>599055</v>
      </c>
      <c r="F8">
        <f>COUNTIF(kindle_data_PROJECT!N2:N133102,1)</f>
        <v>1402</v>
      </c>
    </row>
    <row r="9" spans="1:7" x14ac:dyDescent="0.3">
      <c r="A9" s="2" t="s">
        <v>256307</v>
      </c>
      <c r="B9" s="9">
        <v>114</v>
      </c>
      <c r="C9" s="9">
        <v>4.7850877192982484</v>
      </c>
    </row>
    <row r="10" spans="1:7" x14ac:dyDescent="0.3">
      <c r="A10" s="2" t="s">
        <v>133430</v>
      </c>
      <c r="B10" s="9">
        <v>113</v>
      </c>
      <c r="C10" s="9">
        <v>4.7433628318584082</v>
      </c>
    </row>
    <row r="11" spans="1:7" x14ac:dyDescent="0.3">
      <c r="A11" s="2" t="s">
        <v>34469</v>
      </c>
      <c r="B11" s="9">
        <v>103</v>
      </c>
      <c r="C11" s="9">
        <v>4.2563106796116514</v>
      </c>
    </row>
    <row r="12" spans="1:7" x14ac:dyDescent="0.3">
      <c r="A12" s="2" t="s">
        <v>169</v>
      </c>
      <c r="B12" s="9">
        <v>99</v>
      </c>
      <c r="C12" s="9">
        <v>4.5191919191919201</v>
      </c>
    </row>
    <row r="13" spans="1:7" x14ac:dyDescent="0.3">
      <c r="A13" s="2" t="s">
        <v>1660</v>
      </c>
      <c r="B13" s="9">
        <v>99</v>
      </c>
      <c r="C13" s="9">
        <v>4.5464646464646465</v>
      </c>
    </row>
    <row r="14" spans="1:7" x14ac:dyDescent="0.3">
      <c r="A14" s="2" t="s">
        <v>65361</v>
      </c>
      <c r="B14" s="9">
        <v>99</v>
      </c>
      <c r="C14" s="9">
        <v>4.5777777777777775</v>
      </c>
    </row>
    <row r="15" spans="1:7" x14ac:dyDescent="0.3">
      <c r="A15" s="2" t="s">
        <v>222344</v>
      </c>
      <c r="B15" s="9">
        <v>94</v>
      </c>
      <c r="C15" s="9">
        <v>4.7265957446808526</v>
      </c>
    </row>
    <row r="16" spans="1:7" x14ac:dyDescent="0.3">
      <c r="A16" s="2" t="s">
        <v>139562</v>
      </c>
      <c r="B16" s="9">
        <v>90</v>
      </c>
      <c r="C16" s="9">
        <v>4.6099999999999985</v>
      </c>
    </row>
    <row r="17" spans="1:3" x14ac:dyDescent="0.3">
      <c r="A17" s="2" t="s">
        <v>805</v>
      </c>
      <c r="B17" s="9">
        <v>86</v>
      </c>
      <c r="C17" s="9">
        <v>4.5093023255813955</v>
      </c>
    </row>
    <row r="18" spans="1:3" x14ac:dyDescent="0.3">
      <c r="A18" s="2" t="s">
        <v>146456</v>
      </c>
      <c r="B18" s="9">
        <v>83</v>
      </c>
      <c r="C18" s="9">
        <v>4.5481927710843362</v>
      </c>
    </row>
    <row r="19" spans="1:3" x14ac:dyDescent="0.3">
      <c r="A19" s="2" t="s">
        <v>218557</v>
      </c>
      <c r="B19" s="9">
        <v>76</v>
      </c>
      <c r="C19" s="9">
        <v>4.535526315789471</v>
      </c>
    </row>
    <row r="20" spans="1:3" x14ac:dyDescent="0.3">
      <c r="A20" s="2" t="s">
        <v>82894</v>
      </c>
      <c r="B20" s="9">
        <v>76</v>
      </c>
      <c r="C20" s="9">
        <v>4.5618421052631577</v>
      </c>
    </row>
    <row r="21" spans="1:3" x14ac:dyDescent="0.3">
      <c r="A21" s="2" t="s">
        <v>381988</v>
      </c>
      <c r="B21" s="9">
        <v>76</v>
      </c>
      <c r="C21" s="9">
        <v>4.6131578947368421</v>
      </c>
    </row>
    <row r="22" spans="1:3" x14ac:dyDescent="0.3">
      <c r="A22" s="2" t="s">
        <v>133665</v>
      </c>
      <c r="B22" s="9">
        <v>76</v>
      </c>
      <c r="C22" s="9">
        <v>4.6631578947368446</v>
      </c>
    </row>
    <row r="23" spans="1:3" x14ac:dyDescent="0.3">
      <c r="A23" s="2" t="s">
        <v>291594</v>
      </c>
      <c r="B23" s="9">
        <v>73</v>
      </c>
      <c r="C23" s="9">
        <v>4.1835616438356178</v>
      </c>
    </row>
    <row r="24" spans="1:3" x14ac:dyDescent="0.3">
      <c r="A24" s="2" t="s">
        <v>97349</v>
      </c>
      <c r="B24" s="9">
        <v>73</v>
      </c>
      <c r="C24" s="9">
        <v>4.6561643835616451</v>
      </c>
    </row>
    <row r="25" spans="1:3" x14ac:dyDescent="0.3">
      <c r="A25" s="2" t="s">
        <v>248413</v>
      </c>
      <c r="B25" s="9">
        <v>70</v>
      </c>
      <c r="C25" s="9">
        <v>4.4685714285714289</v>
      </c>
    </row>
    <row r="26" spans="1:3" x14ac:dyDescent="0.3">
      <c r="A26" s="2" t="s">
        <v>18</v>
      </c>
      <c r="B26" s="9">
        <v>68</v>
      </c>
      <c r="C26" s="9">
        <v>4.2735294117647058</v>
      </c>
    </row>
    <row r="27" spans="1:3" x14ac:dyDescent="0.3">
      <c r="A27" s="2" t="s">
        <v>134740</v>
      </c>
      <c r="B27" s="9">
        <v>65</v>
      </c>
      <c r="C27" s="9">
        <v>4.609230769230769</v>
      </c>
    </row>
    <row r="28" spans="1:3" x14ac:dyDescent="0.3">
      <c r="A28" s="2" t="s">
        <v>82611</v>
      </c>
      <c r="B28" s="9">
        <v>64</v>
      </c>
      <c r="C28" s="9">
        <v>4.2953125000000005</v>
      </c>
    </row>
    <row r="29" spans="1:3" x14ac:dyDescent="0.3">
      <c r="A29" s="2" t="s">
        <v>134837</v>
      </c>
      <c r="B29" s="9">
        <v>64</v>
      </c>
      <c r="C29" s="9">
        <v>4.6062499999999984</v>
      </c>
    </row>
    <row r="30" spans="1:3" x14ac:dyDescent="0.3">
      <c r="A30" s="2" t="s">
        <v>82333</v>
      </c>
      <c r="B30" s="9">
        <v>62</v>
      </c>
      <c r="C30" s="9">
        <v>4.6999999999999957</v>
      </c>
    </row>
    <row r="31" spans="1:3" x14ac:dyDescent="0.3">
      <c r="A31" s="2" t="s">
        <v>112752</v>
      </c>
      <c r="B31" s="9">
        <v>60</v>
      </c>
      <c r="C31" s="9">
        <v>4.09</v>
      </c>
    </row>
    <row r="32" spans="1:3" x14ac:dyDescent="0.3">
      <c r="A32" s="2" t="s">
        <v>83600</v>
      </c>
      <c r="B32" s="9">
        <v>60</v>
      </c>
      <c r="C32" s="9">
        <v>4.6649999999999974</v>
      </c>
    </row>
    <row r="33" spans="1:3" x14ac:dyDescent="0.3">
      <c r="A33" s="2" t="s">
        <v>6138</v>
      </c>
      <c r="B33" s="9">
        <v>59</v>
      </c>
      <c r="C33" s="9">
        <v>4.2915254237288121</v>
      </c>
    </row>
    <row r="34" spans="1:3" x14ac:dyDescent="0.3">
      <c r="A34" s="2" t="s">
        <v>82936</v>
      </c>
      <c r="B34" s="9">
        <v>58</v>
      </c>
      <c r="C34" s="9">
        <v>4.4499999999999993</v>
      </c>
    </row>
    <row r="35" spans="1:3" x14ac:dyDescent="0.3">
      <c r="A35" s="2" t="s">
        <v>222916</v>
      </c>
      <c r="B35" s="9">
        <v>57</v>
      </c>
      <c r="C35" s="9">
        <v>4.5157894736842081</v>
      </c>
    </row>
    <row r="36" spans="1:3" x14ac:dyDescent="0.3">
      <c r="A36" s="2" t="s">
        <v>82796</v>
      </c>
      <c r="B36" s="9">
        <v>57</v>
      </c>
      <c r="C36" s="9">
        <v>4.4631578947368418</v>
      </c>
    </row>
    <row r="37" spans="1:3" x14ac:dyDescent="0.3">
      <c r="A37" s="2" t="s">
        <v>184</v>
      </c>
      <c r="B37" s="9">
        <v>56</v>
      </c>
      <c r="C37" s="9">
        <v>4.5303571428571425</v>
      </c>
    </row>
    <row r="38" spans="1:3" x14ac:dyDescent="0.3">
      <c r="A38" s="2" t="s">
        <v>134624</v>
      </c>
      <c r="B38" s="9">
        <v>55</v>
      </c>
      <c r="C38" s="9">
        <v>4.4945454545454551</v>
      </c>
    </row>
    <row r="39" spans="1:3" x14ac:dyDescent="0.3">
      <c r="A39" s="2" t="s">
        <v>82727</v>
      </c>
      <c r="B39" s="9">
        <v>55</v>
      </c>
      <c r="C39" s="9">
        <v>4.0981818181818177</v>
      </c>
    </row>
    <row r="40" spans="1:3" x14ac:dyDescent="0.3">
      <c r="A40" s="2" t="s">
        <v>461254</v>
      </c>
      <c r="B40" s="9">
        <v>54</v>
      </c>
      <c r="C40" s="9">
        <v>4.8055555555555589</v>
      </c>
    </row>
    <row r="41" spans="1:3" x14ac:dyDescent="0.3">
      <c r="A41" s="2" t="s">
        <v>225840</v>
      </c>
      <c r="B41" s="9">
        <v>54</v>
      </c>
      <c r="C41" s="9">
        <v>4.8333333333333366</v>
      </c>
    </row>
    <row r="42" spans="1:3" x14ac:dyDescent="0.3">
      <c r="A42" s="2" t="s">
        <v>82512</v>
      </c>
      <c r="B42" s="9">
        <v>54</v>
      </c>
      <c r="C42" s="9">
        <v>4.4092592592592608</v>
      </c>
    </row>
    <row r="43" spans="1:3" x14ac:dyDescent="0.3">
      <c r="A43" s="2" t="s">
        <v>84426</v>
      </c>
      <c r="B43" s="9">
        <v>53</v>
      </c>
      <c r="C43" s="9">
        <v>4.5075471698113185</v>
      </c>
    </row>
    <row r="44" spans="1:3" x14ac:dyDescent="0.3">
      <c r="A44" s="2" t="s">
        <v>25023</v>
      </c>
      <c r="B44" s="9">
        <v>52</v>
      </c>
      <c r="C44" s="9">
        <v>4.4826923076923073</v>
      </c>
    </row>
    <row r="45" spans="1:3" x14ac:dyDescent="0.3">
      <c r="A45" s="2" t="s">
        <v>212329</v>
      </c>
      <c r="B45" s="9">
        <v>52</v>
      </c>
      <c r="C45" s="9">
        <v>4.7826923076923071</v>
      </c>
    </row>
    <row r="46" spans="1:3" x14ac:dyDescent="0.3">
      <c r="A46" s="2" t="s">
        <v>98123</v>
      </c>
      <c r="B46" s="9">
        <v>52</v>
      </c>
      <c r="C46" s="9">
        <v>4.5019230769230782</v>
      </c>
    </row>
    <row r="47" spans="1:3" x14ac:dyDescent="0.3">
      <c r="A47" s="2" t="s">
        <v>56361</v>
      </c>
      <c r="B47" s="9">
        <v>51</v>
      </c>
      <c r="C47" s="9">
        <v>4.4352941176470599</v>
      </c>
    </row>
    <row r="48" spans="1:3" x14ac:dyDescent="0.3">
      <c r="A48" s="2" t="s">
        <v>102425</v>
      </c>
      <c r="B48" s="9">
        <v>51</v>
      </c>
      <c r="C48" s="9">
        <v>4.4450980392156865</v>
      </c>
    </row>
    <row r="49" spans="1:3" x14ac:dyDescent="0.3">
      <c r="A49" s="2" t="s">
        <v>495235</v>
      </c>
      <c r="B49" s="9">
        <v>51</v>
      </c>
      <c r="C49" s="9">
        <v>4.7588235294117638</v>
      </c>
    </row>
    <row r="50" spans="1:3" x14ac:dyDescent="0.3">
      <c r="A50" s="2" t="s">
        <v>314903</v>
      </c>
      <c r="B50" s="9">
        <v>51</v>
      </c>
      <c r="C50" s="9">
        <v>4.4843137254901961</v>
      </c>
    </row>
    <row r="51" spans="1:3" x14ac:dyDescent="0.3">
      <c r="A51" s="2" t="s">
        <v>7347</v>
      </c>
      <c r="B51" s="9">
        <v>50</v>
      </c>
      <c r="C51" s="9">
        <v>4.4060000000000006</v>
      </c>
    </row>
    <row r="52" spans="1:3" x14ac:dyDescent="0.3">
      <c r="A52" s="2" t="s">
        <v>359093</v>
      </c>
      <c r="B52" s="9">
        <v>49</v>
      </c>
      <c r="C52" s="9">
        <v>4.7877551020408191</v>
      </c>
    </row>
    <row r="53" spans="1:3" x14ac:dyDescent="0.3">
      <c r="A53" s="2" t="s">
        <v>359886</v>
      </c>
      <c r="B53" s="9">
        <v>49</v>
      </c>
      <c r="C53" s="9">
        <v>4.5653061224489786</v>
      </c>
    </row>
    <row r="54" spans="1:3" x14ac:dyDescent="0.3">
      <c r="A54" s="2" t="s">
        <v>12394</v>
      </c>
      <c r="B54" s="9">
        <v>49</v>
      </c>
      <c r="C54" s="9">
        <v>4.4632653061224499</v>
      </c>
    </row>
    <row r="55" spans="1:3" x14ac:dyDescent="0.3">
      <c r="A55" s="2" t="s">
        <v>86713</v>
      </c>
      <c r="B55" s="9">
        <v>48</v>
      </c>
      <c r="C55" s="9">
        <v>4.602083333333332</v>
      </c>
    </row>
    <row r="56" spans="1:3" x14ac:dyDescent="0.3">
      <c r="A56" s="2" t="s">
        <v>96426</v>
      </c>
      <c r="B56" s="9">
        <v>47</v>
      </c>
      <c r="C56" s="9">
        <v>4.5893617021276567</v>
      </c>
    </row>
    <row r="57" spans="1:3" x14ac:dyDescent="0.3">
      <c r="A57" s="2" t="s">
        <v>227634</v>
      </c>
      <c r="B57" s="9">
        <v>46</v>
      </c>
      <c r="C57" s="9">
        <v>4.7326086956521731</v>
      </c>
    </row>
    <row r="58" spans="1:3" x14ac:dyDescent="0.3">
      <c r="A58" s="2" t="s">
        <v>315387</v>
      </c>
      <c r="B58" s="9">
        <v>46</v>
      </c>
      <c r="C58" s="9">
        <v>4.5717391304347812</v>
      </c>
    </row>
    <row r="59" spans="1:3" x14ac:dyDescent="0.3">
      <c r="A59" s="2" t="s">
        <v>5781</v>
      </c>
      <c r="B59" s="9">
        <v>44</v>
      </c>
      <c r="C59" s="9">
        <v>4.7409090909090912</v>
      </c>
    </row>
    <row r="60" spans="1:3" x14ac:dyDescent="0.3">
      <c r="A60" s="2" t="s">
        <v>223831</v>
      </c>
      <c r="B60" s="9">
        <v>43</v>
      </c>
      <c r="C60" s="9">
        <v>4.7465116279069788</v>
      </c>
    </row>
    <row r="61" spans="1:3" x14ac:dyDescent="0.3">
      <c r="A61" s="2" t="s">
        <v>313926</v>
      </c>
      <c r="B61" s="9">
        <v>42</v>
      </c>
      <c r="C61" s="9">
        <v>4.4976190476190476</v>
      </c>
    </row>
    <row r="62" spans="1:3" x14ac:dyDescent="0.3">
      <c r="A62" s="2" t="s">
        <v>22731</v>
      </c>
      <c r="B62" s="9">
        <v>42</v>
      </c>
      <c r="C62" s="9">
        <v>4.6952380952380945</v>
      </c>
    </row>
    <row r="63" spans="1:3" x14ac:dyDescent="0.3">
      <c r="A63" s="2" t="s">
        <v>90266</v>
      </c>
      <c r="B63" s="9">
        <v>42</v>
      </c>
      <c r="C63" s="9">
        <v>4.3809523809523814</v>
      </c>
    </row>
    <row r="64" spans="1:3" x14ac:dyDescent="0.3">
      <c r="A64" s="2" t="s">
        <v>2116</v>
      </c>
      <c r="B64" s="9">
        <v>41</v>
      </c>
      <c r="C64" s="9">
        <v>4.624390243902436</v>
      </c>
    </row>
    <row r="65" spans="1:3" x14ac:dyDescent="0.3">
      <c r="A65" s="2" t="s">
        <v>133145</v>
      </c>
      <c r="B65" s="9">
        <v>41</v>
      </c>
      <c r="C65" s="9">
        <v>4.4170731707317064</v>
      </c>
    </row>
    <row r="66" spans="1:3" x14ac:dyDescent="0.3">
      <c r="A66" s="2" t="s">
        <v>579421</v>
      </c>
      <c r="B66" s="9">
        <v>41</v>
      </c>
      <c r="C66" s="9">
        <v>4.7585365853658548</v>
      </c>
    </row>
    <row r="67" spans="1:3" x14ac:dyDescent="0.3">
      <c r="A67" s="2" t="s">
        <v>136650</v>
      </c>
      <c r="B67" s="9">
        <v>41</v>
      </c>
      <c r="C67" s="9">
        <v>4.6951219512195097</v>
      </c>
    </row>
    <row r="68" spans="1:3" x14ac:dyDescent="0.3">
      <c r="A68" s="2" t="s">
        <v>54475</v>
      </c>
      <c r="B68" s="9">
        <v>40</v>
      </c>
      <c r="C68" s="9">
        <v>4.4474999999999998</v>
      </c>
    </row>
    <row r="69" spans="1:3" x14ac:dyDescent="0.3">
      <c r="A69" s="2" t="s">
        <v>223328</v>
      </c>
      <c r="B69" s="9">
        <v>40</v>
      </c>
      <c r="C69" s="9">
        <v>4.6024999999999983</v>
      </c>
    </row>
    <row r="70" spans="1:3" x14ac:dyDescent="0.3">
      <c r="A70" s="2" t="s">
        <v>276971</v>
      </c>
      <c r="B70" s="9">
        <v>40</v>
      </c>
      <c r="C70" s="9">
        <v>4.5749999999999984</v>
      </c>
    </row>
    <row r="71" spans="1:3" x14ac:dyDescent="0.3">
      <c r="A71" s="2" t="s">
        <v>118554</v>
      </c>
      <c r="B71" s="9">
        <v>40</v>
      </c>
      <c r="C71" s="9">
        <v>4.657499999999998</v>
      </c>
    </row>
    <row r="72" spans="1:3" x14ac:dyDescent="0.3">
      <c r="A72" s="2" t="s">
        <v>82559</v>
      </c>
      <c r="B72" s="9">
        <v>40</v>
      </c>
      <c r="C72" s="9">
        <v>4.4300000000000006</v>
      </c>
    </row>
    <row r="73" spans="1:3" x14ac:dyDescent="0.3">
      <c r="A73" s="2" t="s">
        <v>161132</v>
      </c>
      <c r="B73" s="9">
        <v>39</v>
      </c>
      <c r="C73" s="9">
        <v>4.4358974358974352</v>
      </c>
    </row>
    <row r="74" spans="1:3" x14ac:dyDescent="0.3">
      <c r="A74" s="2" t="s">
        <v>2981</v>
      </c>
      <c r="B74" s="9">
        <v>39</v>
      </c>
      <c r="C74" s="9">
        <v>4.7128205128205121</v>
      </c>
    </row>
    <row r="75" spans="1:3" x14ac:dyDescent="0.3">
      <c r="A75" s="2" t="s">
        <v>134426</v>
      </c>
      <c r="B75" s="9">
        <v>39</v>
      </c>
      <c r="C75" s="9">
        <v>4.661538461538461</v>
      </c>
    </row>
    <row r="76" spans="1:3" x14ac:dyDescent="0.3">
      <c r="A76" s="2" t="s">
        <v>137959</v>
      </c>
      <c r="B76" s="9">
        <v>39</v>
      </c>
      <c r="C76" s="9">
        <v>4.546153846153846</v>
      </c>
    </row>
    <row r="77" spans="1:3" x14ac:dyDescent="0.3">
      <c r="A77" s="2" t="s">
        <v>135972</v>
      </c>
      <c r="B77" s="9">
        <v>39</v>
      </c>
      <c r="C77" s="9">
        <v>4.615384615384615</v>
      </c>
    </row>
    <row r="78" spans="1:3" x14ac:dyDescent="0.3">
      <c r="A78" s="2" t="s">
        <v>84129</v>
      </c>
      <c r="B78" s="9">
        <v>38</v>
      </c>
      <c r="C78" s="9">
        <v>4.5973684210526296</v>
      </c>
    </row>
    <row r="79" spans="1:3" x14ac:dyDescent="0.3">
      <c r="A79" s="2" t="s">
        <v>138672</v>
      </c>
      <c r="B79" s="9">
        <v>38</v>
      </c>
      <c r="C79" s="9">
        <v>4.5210526315789474</v>
      </c>
    </row>
    <row r="80" spans="1:3" x14ac:dyDescent="0.3">
      <c r="A80" s="2" t="s">
        <v>143533</v>
      </c>
      <c r="B80" s="9">
        <v>38</v>
      </c>
      <c r="C80" s="9">
        <v>4.5210526315789483</v>
      </c>
    </row>
    <row r="81" spans="1:3" x14ac:dyDescent="0.3">
      <c r="A81" s="2" t="s">
        <v>217712</v>
      </c>
      <c r="B81" s="9">
        <v>38</v>
      </c>
      <c r="C81" s="9">
        <v>4.4184210526315795</v>
      </c>
    </row>
    <row r="82" spans="1:3" x14ac:dyDescent="0.3">
      <c r="A82" s="2" t="s">
        <v>120817</v>
      </c>
      <c r="B82" s="9">
        <v>38</v>
      </c>
      <c r="C82" s="9">
        <v>4.6184210526315788</v>
      </c>
    </row>
    <row r="83" spans="1:3" x14ac:dyDescent="0.3">
      <c r="A83" s="2" t="s">
        <v>83052</v>
      </c>
      <c r="B83" s="9">
        <v>38</v>
      </c>
      <c r="C83" s="9">
        <v>4.5052631578947366</v>
      </c>
    </row>
    <row r="84" spans="1:3" x14ac:dyDescent="0.3">
      <c r="A84" s="2" t="s">
        <v>133119</v>
      </c>
      <c r="B84" s="9">
        <v>37</v>
      </c>
      <c r="C84" s="9">
        <v>4.6891891891891904</v>
      </c>
    </row>
    <row r="85" spans="1:3" x14ac:dyDescent="0.3">
      <c r="A85" s="2" t="s">
        <v>88258</v>
      </c>
      <c r="B85" s="9">
        <v>37</v>
      </c>
      <c r="C85" s="9">
        <v>4.6648648648648621</v>
      </c>
    </row>
    <row r="86" spans="1:3" x14ac:dyDescent="0.3">
      <c r="A86" s="2" t="s">
        <v>83692</v>
      </c>
      <c r="B86" s="9">
        <v>37</v>
      </c>
      <c r="C86" s="9">
        <v>4.5216216216216214</v>
      </c>
    </row>
    <row r="87" spans="1:3" x14ac:dyDescent="0.3">
      <c r="A87" s="2" t="s">
        <v>283</v>
      </c>
      <c r="B87" s="9">
        <v>37</v>
      </c>
      <c r="C87" s="9">
        <v>4.6756756756756754</v>
      </c>
    </row>
    <row r="88" spans="1:3" x14ac:dyDescent="0.3">
      <c r="A88" s="2" t="s">
        <v>82569</v>
      </c>
      <c r="B88" s="9">
        <v>36</v>
      </c>
      <c r="C88" s="9">
        <v>4.4527777777777793</v>
      </c>
    </row>
    <row r="89" spans="1:3" x14ac:dyDescent="0.3">
      <c r="A89" s="2" t="s">
        <v>86136</v>
      </c>
      <c r="B89" s="9">
        <v>36</v>
      </c>
      <c r="C89" s="9">
        <v>4.5472222222222207</v>
      </c>
    </row>
    <row r="90" spans="1:3" x14ac:dyDescent="0.3">
      <c r="A90" s="2" t="s">
        <v>82754</v>
      </c>
      <c r="B90" s="9">
        <v>36</v>
      </c>
      <c r="C90" s="9">
        <v>4.3111111111111109</v>
      </c>
    </row>
    <row r="91" spans="1:3" x14ac:dyDescent="0.3">
      <c r="A91" s="2" t="s">
        <v>206773</v>
      </c>
      <c r="B91" s="9">
        <v>36</v>
      </c>
      <c r="C91" s="9">
        <v>4.8055555555555562</v>
      </c>
    </row>
    <row r="92" spans="1:3" x14ac:dyDescent="0.3">
      <c r="A92" s="2" t="s">
        <v>106486</v>
      </c>
      <c r="B92" s="9">
        <v>36</v>
      </c>
      <c r="C92" s="9">
        <v>4.4583333333333339</v>
      </c>
    </row>
    <row r="93" spans="1:3" x14ac:dyDescent="0.3">
      <c r="A93" s="2" t="s">
        <v>12978</v>
      </c>
      <c r="B93" s="9">
        <v>36</v>
      </c>
      <c r="C93" s="9">
        <v>4.3666666666666689</v>
      </c>
    </row>
    <row r="94" spans="1:3" x14ac:dyDescent="0.3">
      <c r="A94" s="2" t="s">
        <v>82439</v>
      </c>
      <c r="B94" s="9">
        <v>36</v>
      </c>
      <c r="C94" s="9">
        <v>4.4777777777777779</v>
      </c>
    </row>
    <row r="95" spans="1:3" x14ac:dyDescent="0.3">
      <c r="A95" s="2" t="s">
        <v>84807</v>
      </c>
      <c r="B95" s="9">
        <v>36</v>
      </c>
      <c r="C95" s="9">
        <v>4.613888888888888</v>
      </c>
    </row>
    <row r="96" spans="1:3" x14ac:dyDescent="0.3">
      <c r="A96" s="2" t="s">
        <v>82951</v>
      </c>
      <c r="B96" s="9">
        <v>36</v>
      </c>
      <c r="C96" s="9">
        <v>4.5111111111111093</v>
      </c>
    </row>
    <row r="97" spans="1:3" x14ac:dyDescent="0.3">
      <c r="A97" s="2" t="s">
        <v>87149</v>
      </c>
      <c r="B97" s="9">
        <v>36</v>
      </c>
      <c r="C97" s="9">
        <v>4.5638888888888882</v>
      </c>
    </row>
    <row r="98" spans="1:3" x14ac:dyDescent="0.3">
      <c r="A98" s="2" t="s">
        <v>152452</v>
      </c>
      <c r="B98" s="9">
        <v>36</v>
      </c>
      <c r="C98" s="9">
        <v>4.4388888888888909</v>
      </c>
    </row>
    <row r="99" spans="1:3" x14ac:dyDescent="0.3">
      <c r="A99" s="2" t="s">
        <v>138242</v>
      </c>
      <c r="B99" s="9">
        <v>35</v>
      </c>
      <c r="C99" s="9">
        <v>4.6028571428571405</v>
      </c>
    </row>
    <row r="100" spans="1:3" x14ac:dyDescent="0.3">
      <c r="A100" s="2" t="s">
        <v>86415</v>
      </c>
      <c r="B100" s="9">
        <v>35</v>
      </c>
      <c r="C100" s="9">
        <v>4.5314285714285703</v>
      </c>
    </row>
    <row r="101" spans="1:3" x14ac:dyDescent="0.3">
      <c r="A101" s="2" t="s">
        <v>17694</v>
      </c>
      <c r="B101" s="9">
        <v>35</v>
      </c>
      <c r="C101" s="9">
        <v>4.3942857142857141</v>
      </c>
    </row>
    <row r="102" spans="1:3" x14ac:dyDescent="0.3">
      <c r="A102" s="2" t="s">
        <v>144390</v>
      </c>
      <c r="B102" s="9">
        <v>34</v>
      </c>
      <c r="C102" s="9">
        <v>4.5588235294117636</v>
      </c>
    </row>
    <row r="103" spans="1:3" x14ac:dyDescent="0.3">
      <c r="A103" s="2" t="s">
        <v>273203</v>
      </c>
      <c r="B103" s="9">
        <v>34</v>
      </c>
      <c r="C103" s="9">
        <v>4.5</v>
      </c>
    </row>
    <row r="104" spans="1:3" x14ac:dyDescent="0.3">
      <c r="A104" s="2" t="s">
        <v>73528</v>
      </c>
      <c r="B104" s="9">
        <v>34</v>
      </c>
      <c r="C104" s="9">
        <v>4.0705882352941174</v>
      </c>
    </row>
    <row r="105" spans="1:3" x14ac:dyDescent="0.3">
      <c r="A105" s="2" t="s">
        <v>246725</v>
      </c>
      <c r="B105" s="9">
        <v>34</v>
      </c>
      <c r="C105" s="9">
        <v>4.5441176470588216</v>
      </c>
    </row>
    <row r="106" spans="1:3" x14ac:dyDescent="0.3">
      <c r="A106" s="2" t="s">
        <v>133557</v>
      </c>
      <c r="B106" s="9">
        <v>34</v>
      </c>
      <c r="C106" s="9">
        <v>4.408823529411765</v>
      </c>
    </row>
    <row r="107" spans="1:3" x14ac:dyDescent="0.3">
      <c r="A107" s="2" t="s">
        <v>83629</v>
      </c>
      <c r="B107" s="9">
        <v>34</v>
      </c>
      <c r="C107" s="9">
        <v>4.4147058823529415</v>
      </c>
    </row>
    <row r="108" spans="1:3" x14ac:dyDescent="0.3">
      <c r="A108" s="2" t="s">
        <v>134557</v>
      </c>
      <c r="B108" s="9">
        <v>34</v>
      </c>
      <c r="C108" s="9">
        <v>4.5470588235294107</v>
      </c>
    </row>
    <row r="109" spans="1:3" x14ac:dyDescent="0.3">
      <c r="A109" s="2" t="s">
        <v>86095</v>
      </c>
      <c r="B109" s="9">
        <v>34</v>
      </c>
      <c r="C109" s="9">
        <v>4.276470588235294</v>
      </c>
    </row>
    <row r="110" spans="1:3" x14ac:dyDescent="0.3">
      <c r="A110" s="2" t="s">
        <v>313895</v>
      </c>
      <c r="B110" s="9">
        <v>34</v>
      </c>
      <c r="C110" s="9">
        <v>4.5647058823529401</v>
      </c>
    </row>
    <row r="111" spans="1:3" x14ac:dyDescent="0.3">
      <c r="A111" s="2" t="s">
        <v>82379</v>
      </c>
      <c r="B111" s="9">
        <v>34</v>
      </c>
      <c r="C111" s="9">
        <v>4.447058823529412</v>
      </c>
    </row>
    <row r="112" spans="1:3" x14ac:dyDescent="0.3">
      <c r="A112" s="2" t="s">
        <v>92966</v>
      </c>
      <c r="B112" s="9">
        <v>34</v>
      </c>
      <c r="C112" s="9">
        <v>4.4117647058823533</v>
      </c>
    </row>
    <row r="113" spans="1:3" x14ac:dyDescent="0.3">
      <c r="A113" s="2" t="s">
        <v>7656</v>
      </c>
      <c r="B113" s="9">
        <v>34</v>
      </c>
      <c r="C113" s="9">
        <v>4.6352941176470575</v>
      </c>
    </row>
    <row r="114" spans="1:3" x14ac:dyDescent="0.3">
      <c r="A114" s="2" t="s">
        <v>101398</v>
      </c>
      <c r="B114" s="9">
        <v>34</v>
      </c>
      <c r="C114" s="9">
        <v>4.7029411764705866</v>
      </c>
    </row>
    <row r="115" spans="1:3" x14ac:dyDescent="0.3">
      <c r="A115" s="2" t="s">
        <v>82927</v>
      </c>
      <c r="B115" s="9">
        <v>34</v>
      </c>
      <c r="C115" s="9">
        <v>4.5558823529411754</v>
      </c>
    </row>
    <row r="116" spans="1:3" x14ac:dyDescent="0.3">
      <c r="A116" s="2" t="s">
        <v>85732</v>
      </c>
      <c r="B116" s="9">
        <v>34</v>
      </c>
      <c r="C116" s="9">
        <v>4.4823529411764707</v>
      </c>
    </row>
    <row r="117" spans="1:3" x14ac:dyDescent="0.3">
      <c r="A117" s="2" t="s">
        <v>83150</v>
      </c>
      <c r="B117" s="9">
        <v>33</v>
      </c>
      <c r="C117" s="9">
        <v>4.4212121212121218</v>
      </c>
    </row>
    <row r="118" spans="1:3" x14ac:dyDescent="0.3">
      <c r="A118" s="2" t="s">
        <v>223155</v>
      </c>
      <c r="B118" s="9">
        <v>33</v>
      </c>
      <c r="C118" s="9">
        <v>4.6090909090909076</v>
      </c>
    </row>
    <row r="119" spans="1:3" x14ac:dyDescent="0.3">
      <c r="A119" s="2" t="s">
        <v>137649</v>
      </c>
      <c r="B119" s="9">
        <v>33</v>
      </c>
      <c r="C119" s="9">
        <v>4.5818181818181802</v>
      </c>
    </row>
    <row r="120" spans="1:3" x14ac:dyDescent="0.3">
      <c r="A120" s="2" t="s">
        <v>426754</v>
      </c>
      <c r="B120" s="9">
        <v>33</v>
      </c>
      <c r="C120" s="9">
        <v>4.7272727272727266</v>
      </c>
    </row>
    <row r="121" spans="1:3" x14ac:dyDescent="0.3">
      <c r="A121" s="2" t="s">
        <v>137794</v>
      </c>
      <c r="B121" s="9">
        <v>33</v>
      </c>
      <c r="C121" s="9">
        <v>4.5545454545454547</v>
      </c>
    </row>
    <row r="122" spans="1:3" x14ac:dyDescent="0.3">
      <c r="A122" s="2" t="s">
        <v>222184</v>
      </c>
      <c r="B122" s="9">
        <v>32</v>
      </c>
      <c r="C122" s="9">
        <v>4.5281250000000002</v>
      </c>
    </row>
    <row r="123" spans="1:3" x14ac:dyDescent="0.3">
      <c r="A123" s="2" t="s">
        <v>12655</v>
      </c>
      <c r="B123" s="9">
        <v>32</v>
      </c>
      <c r="C123" s="9">
        <v>4.7656249999999991</v>
      </c>
    </row>
    <row r="124" spans="1:3" x14ac:dyDescent="0.3">
      <c r="A124" s="2" t="s">
        <v>259796</v>
      </c>
      <c r="B124" s="9">
        <v>32</v>
      </c>
      <c r="C124" s="9">
        <v>4.7968750000000009</v>
      </c>
    </row>
    <row r="125" spans="1:3" x14ac:dyDescent="0.3">
      <c r="A125" s="2" t="s">
        <v>17812</v>
      </c>
      <c r="B125" s="9">
        <v>31</v>
      </c>
      <c r="C125" s="9">
        <v>4.7419354838709689</v>
      </c>
    </row>
    <row r="126" spans="1:3" x14ac:dyDescent="0.3">
      <c r="A126" s="2" t="s">
        <v>256956</v>
      </c>
      <c r="B126" s="9">
        <v>31</v>
      </c>
      <c r="C126" s="9">
        <v>4.7645161290322573</v>
      </c>
    </row>
    <row r="127" spans="1:3" x14ac:dyDescent="0.3">
      <c r="A127" s="2" t="s">
        <v>578956</v>
      </c>
      <c r="B127" s="9">
        <v>31</v>
      </c>
      <c r="C127" s="9">
        <v>4.7612903225806447</v>
      </c>
    </row>
    <row r="128" spans="1:3" x14ac:dyDescent="0.3">
      <c r="A128" s="2" t="s">
        <v>231202</v>
      </c>
      <c r="B128" s="9">
        <v>31</v>
      </c>
      <c r="C128" s="9">
        <v>4.7967741935483863</v>
      </c>
    </row>
    <row r="129" spans="1:3" x14ac:dyDescent="0.3">
      <c r="A129" s="2" t="s">
        <v>134964</v>
      </c>
      <c r="B129" s="9">
        <v>31</v>
      </c>
      <c r="C129" s="9">
        <v>4.5774193548387085</v>
      </c>
    </row>
    <row r="130" spans="1:3" x14ac:dyDescent="0.3">
      <c r="A130" s="2" t="s">
        <v>142601</v>
      </c>
      <c r="B130" s="9">
        <v>31</v>
      </c>
      <c r="C130" s="9">
        <v>4.5774193548387068</v>
      </c>
    </row>
    <row r="131" spans="1:3" x14ac:dyDescent="0.3">
      <c r="A131" s="2" t="s">
        <v>95589</v>
      </c>
      <c r="B131" s="9">
        <v>31</v>
      </c>
      <c r="C131" s="9">
        <v>4.6161290322580646</v>
      </c>
    </row>
    <row r="132" spans="1:3" x14ac:dyDescent="0.3">
      <c r="A132" s="2" t="s">
        <v>87882</v>
      </c>
      <c r="B132" s="9">
        <v>31</v>
      </c>
      <c r="C132" s="9">
        <v>4.6806451612903226</v>
      </c>
    </row>
    <row r="133" spans="1:3" x14ac:dyDescent="0.3">
      <c r="A133" s="2" t="s">
        <v>146017</v>
      </c>
      <c r="B133" s="9">
        <v>31</v>
      </c>
      <c r="C133" s="9">
        <v>4.7129032258064507</v>
      </c>
    </row>
    <row r="134" spans="1:3" x14ac:dyDescent="0.3">
      <c r="A134" s="2" t="s">
        <v>149854</v>
      </c>
      <c r="B134" s="9">
        <v>31</v>
      </c>
      <c r="C134" s="9">
        <v>4.6903225806451596</v>
      </c>
    </row>
    <row r="135" spans="1:3" x14ac:dyDescent="0.3">
      <c r="A135" s="2" t="s">
        <v>1001</v>
      </c>
      <c r="B135" s="9">
        <v>31</v>
      </c>
      <c r="C135" s="9">
        <v>4.6806451612903226</v>
      </c>
    </row>
    <row r="136" spans="1:3" x14ac:dyDescent="0.3">
      <c r="A136" s="2" t="s">
        <v>274054</v>
      </c>
      <c r="B136" s="9">
        <v>31</v>
      </c>
      <c r="C136" s="9">
        <v>4.564516129032258</v>
      </c>
    </row>
    <row r="137" spans="1:3" x14ac:dyDescent="0.3">
      <c r="A137" s="2" t="s">
        <v>50443</v>
      </c>
      <c r="B137" s="9">
        <v>30</v>
      </c>
      <c r="C137" s="9">
        <v>4.4933333333333314</v>
      </c>
    </row>
    <row r="138" spans="1:3" x14ac:dyDescent="0.3">
      <c r="A138" s="2" t="s">
        <v>242706</v>
      </c>
      <c r="B138" s="9">
        <v>30</v>
      </c>
      <c r="C138" s="9">
        <v>4.6033333333333344</v>
      </c>
    </row>
    <row r="139" spans="1:3" x14ac:dyDescent="0.3">
      <c r="A139" s="2" t="s">
        <v>421586</v>
      </c>
      <c r="B139" s="9">
        <v>30</v>
      </c>
      <c r="C139" s="9">
        <v>4.4133333333333322</v>
      </c>
    </row>
    <row r="140" spans="1:3" x14ac:dyDescent="0.3">
      <c r="A140" s="2" t="s">
        <v>88040</v>
      </c>
      <c r="B140" s="9">
        <v>30</v>
      </c>
      <c r="C140" s="9">
        <v>4.5700000000000012</v>
      </c>
    </row>
    <row r="141" spans="1:3" x14ac:dyDescent="0.3">
      <c r="A141" s="2" t="s">
        <v>189573</v>
      </c>
      <c r="B141" s="9">
        <v>30</v>
      </c>
      <c r="C141" s="9">
        <v>4.8166666666666664</v>
      </c>
    </row>
    <row r="142" spans="1:3" x14ac:dyDescent="0.3">
      <c r="A142" s="2" t="s">
        <v>82657</v>
      </c>
      <c r="B142" s="9">
        <v>30</v>
      </c>
      <c r="C142" s="9">
        <v>4.4766666666666675</v>
      </c>
    </row>
    <row r="143" spans="1:3" x14ac:dyDescent="0.3">
      <c r="A143" s="2" t="s">
        <v>143797</v>
      </c>
      <c r="B143" s="9">
        <v>30</v>
      </c>
      <c r="C143" s="9">
        <v>4.5799999999999992</v>
      </c>
    </row>
    <row r="144" spans="1:3" x14ac:dyDescent="0.3">
      <c r="A144" s="2" t="s">
        <v>109243</v>
      </c>
      <c r="B144" s="9">
        <v>30</v>
      </c>
      <c r="C144" s="9">
        <v>4.4333333333333336</v>
      </c>
    </row>
    <row r="145" spans="1:3" x14ac:dyDescent="0.3">
      <c r="A145" s="2" t="s">
        <v>381946</v>
      </c>
      <c r="B145" s="9">
        <v>30</v>
      </c>
      <c r="C145" s="9">
        <v>4.7833333333333332</v>
      </c>
    </row>
    <row r="146" spans="1:3" x14ac:dyDescent="0.3">
      <c r="A146" s="2" t="s">
        <v>224674</v>
      </c>
      <c r="B146" s="9">
        <v>30</v>
      </c>
      <c r="C146" s="9">
        <v>4.5699999999999994</v>
      </c>
    </row>
    <row r="147" spans="1:3" x14ac:dyDescent="0.3">
      <c r="A147" s="2" t="s">
        <v>107230</v>
      </c>
      <c r="B147" s="9">
        <v>30</v>
      </c>
      <c r="C147" s="9">
        <v>4.41</v>
      </c>
    </row>
    <row r="148" spans="1:3" x14ac:dyDescent="0.3">
      <c r="A148" s="2" t="s">
        <v>578846</v>
      </c>
      <c r="B148" s="9">
        <v>30</v>
      </c>
      <c r="C148" s="9">
        <v>4.6933333333333316</v>
      </c>
    </row>
    <row r="149" spans="1:3" x14ac:dyDescent="0.3">
      <c r="A149" s="2" t="s">
        <v>138411</v>
      </c>
      <c r="B149" s="9">
        <v>30</v>
      </c>
      <c r="C149" s="9">
        <v>4.453333333333334</v>
      </c>
    </row>
    <row r="150" spans="1:3" x14ac:dyDescent="0.3">
      <c r="A150" s="2" t="s">
        <v>146486</v>
      </c>
      <c r="B150" s="9">
        <v>30</v>
      </c>
      <c r="C150" s="9">
        <v>4.5433333333333321</v>
      </c>
    </row>
    <row r="151" spans="1:3" x14ac:dyDescent="0.3">
      <c r="A151" s="2" t="s">
        <v>582596</v>
      </c>
      <c r="B151" s="9">
        <v>30</v>
      </c>
      <c r="C151" s="9">
        <v>4.7933333333333339</v>
      </c>
    </row>
    <row r="152" spans="1:3" x14ac:dyDescent="0.3">
      <c r="A152" s="2" t="s">
        <v>313939</v>
      </c>
      <c r="B152" s="9">
        <v>30</v>
      </c>
      <c r="C152" s="9">
        <v>4.5866666666666651</v>
      </c>
    </row>
    <row r="153" spans="1:3" x14ac:dyDescent="0.3">
      <c r="A153" s="2" t="s">
        <v>238131</v>
      </c>
      <c r="B153" s="9">
        <v>30</v>
      </c>
      <c r="C153" s="9">
        <v>4.8200000000000012</v>
      </c>
    </row>
    <row r="154" spans="1:3" x14ac:dyDescent="0.3">
      <c r="A154" s="2" t="s">
        <v>92560</v>
      </c>
      <c r="B154" s="9">
        <v>29</v>
      </c>
      <c r="C154" s="9">
        <v>4.6999999999999993</v>
      </c>
    </row>
    <row r="155" spans="1:3" x14ac:dyDescent="0.3">
      <c r="A155" s="2" t="s">
        <v>272281</v>
      </c>
      <c r="B155" s="9">
        <v>29</v>
      </c>
      <c r="C155" s="9">
        <v>4.4379310344827578</v>
      </c>
    </row>
    <row r="156" spans="1:3" x14ac:dyDescent="0.3">
      <c r="A156" s="2" t="s">
        <v>143547</v>
      </c>
      <c r="B156" s="9">
        <v>29</v>
      </c>
      <c r="C156" s="9">
        <v>4.6724137931034493</v>
      </c>
    </row>
    <row r="157" spans="1:3" x14ac:dyDescent="0.3">
      <c r="A157" s="2" t="s">
        <v>21211</v>
      </c>
      <c r="B157" s="9">
        <v>29</v>
      </c>
      <c r="C157" s="9">
        <v>4.4137931034482758</v>
      </c>
    </row>
    <row r="158" spans="1:3" x14ac:dyDescent="0.3">
      <c r="A158" s="2" t="s">
        <v>175597</v>
      </c>
      <c r="B158" s="9">
        <v>29</v>
      </c>
      <c r="C158" s="9">
        <v>4.7034482758620682</v>
      </c>
    </row>
    <row r="159" spans="1:3" x14ac:dyDescent="0.3">
      <c r="A159" s="2" t="s">
        <v>82393</v>
      </c>
      <c r="B159" s="9">
        <v>29</v>
      </c>
      <c r="C159" s="9">
        <v>4.4000000000000004</v>
      </c>
    </row>
    <row r="160" spans="1:3" x14ac:dyDescent="0.3">
      <c r="A160" s="2" t="s">
        <v>95648</v>
      </c>
      <c r="B160" s="9">
        <v>29</v>
      </c>
      <c r="C160" s="9">
        <v>4.5413793103448272</v>
      </c>
    </row>
    <row r="161" spans="1:3" x14ac:dyDescent="0.3">
      <c r="A161" s="2" t="s">
        <v>34844</v>
      </c>
      <c r="B161" s="9">
        <v>29</v>
      </c>
      <c r="C161" s="9">
        <v>4.5344827586206895</v>
      </c>
    </row>
    <row r="162" spans="1:3" x14ac:dyDescent="0.3">
      <c r="A162" s="2" t="s">
        <v>83769</v>
      </c>
      <c r="B162" s="9">
        <v>29</v>
      </c>
      <c r="C162" s="9">
        <v>4.6551724137931032</v>
      </c>
    </row>
    <row r="163" spans="1:3" x14ac:dyDescent="0.3">
      <c r="A163" s="2" t="s">
        <v>223446</v>
      </c>
      <c r="B163" s="9">
        <v>29</v>
      </c>
      <c r="C163" s="9">
        <v>4.7793103448275849</v>
      </c>
    </row>
    <row r="164" spans="1:3" x14ac:dyDescent="0.3">
      <c r="A164" s="2" t="s">
        <v>257285</v>
      </c>
      <c r="B164" s="9">
        <v>28</v>
      </c>
      <c r="C164" s="9">
        <v>4.8142857142857141</v>
      </c>
    </row>
    <row r="165" spans="1:3" x14ac:dyDescent="0.3">
      <c r="A165" s="2" t="s">
        <v>465078</v>
      </c>
      <c r="B165" s="9">
        <v>28</v>
      </c>
      <c r="C165" s="9">
        <v>4.6035714285714278</v>
      </c>
    </row>
    <row r="166" spans="1:3" x14ac:dyDescent="0.3">
      <c r="A166" s="2" t="s">
        <v>133301</v>
      </c>
      <c r="B166" s="9">
        <v>28</v>
      </c>
      <c r="C166" s="9">
        <v>4.4107142857142856</v>
      </c>
    </row>
    <row r="167" spans="1:3" x14ac:dyDescent="0.3">
      <c r="A167" s="2" t="s">
        <v>152291</v>
      </c>
      <c r="B167" s="9">
        <v>28</v>
      </c>
      <c r="C167" s="9">
        <v>4.7107142857142863</v>
      </c>
    </row>
    <row r="168" spans="1:3" x14ac:dyDescent="0.3">
      <c r="A168" s="2" t="s">
        <v>84007</v>
      </c>
      <c r="B168" s="9">
        <v>28</v>
      </c>
      <c r="C168" s="9">
        <v>4.3107142857142851</v>
      </c>
    </row>
    <row r="169" spans="1:3" x14ac:dyDescent="0.3">
      <c r="A169" s="2" t="s">
        <v>224867</v>
      </c>
      <c r="B169" s="9">
        <v>28</v>
      </c>
      <c r="C169" s="9">
        <v>4.3571428571428568</v>
      </c>
    </row>
    <row r="170" spans="1:3" x14ac:dyDescent="0.3">
      <c r="A170" s="2" t="s">
        <v>83953</v>
      </c>
      <c r="B170" s="9">
        <v>28</v>
      </c>
      <c r="C170" s="9">
        <v>4.371428571428571</v>
      </c>
    </row>
    <row r="171" spans="1:3" x14ac:dyDescent="0.3">
      <c r="A171" s="2" t="s">
        <v>580038</v>
      </c>
      <c r="B171" s="9">
        <v>28</v>
      </c>
      <c r="C171" s="9">
        <v>4.6285714285714272</v>
      </c>
    </row>
    <row r="172" spans="1:3" x14ac:dyDescent="0.3">
      <c r="A172" s="2" t="s">
        <v>223958</v>
      </c>
      <c r="B172" s="9">
        <v>28</v>
      </c>
      <c r="C172" s="9">
        <v>4.7928571428571427</v>
      </c>
    </row>
    <row r="173" spans="1:3" x14ac:dyDescent="0.3">
      <c r="A173" s="2" t="s">
        <v>24638</v>
      </c>
      <c r="B173" s="9">
        <v>28</v>
      </c>
      <c r="C173" s="9">
        <v>4.1357142857142852</v>
      </c>
    </row>
    <row r="174" spans="1:3" x14ac:dyDescent="0.3">
      <c r="A174" s="2" t="s">
        <v>272064</v>
      </c>
      <c r="B174" s="9">
        <v>28</v>
      </c>
      <c r="C174" s="9">
        <v>4.6392857142857142</v>
      </c>
    </row>
    <row r="175" spans="1:3" x14ac:dyDescent="0.3">
      <c r="A175" s="2" t="s">
        <v>544055</v>
      </c>
      <c r="B175" s="9">
        <v>27</v>
      </c>
      <c r="C175" s="9">
        <v>4.4000000000000004</v>
      </c>
    </row>
    <row r="176" spans="1:3" x14ac:dyDescent="0.3">
      <c r="A176" s="2" t="s">
        <v>89063</v>
      </c>
      <c r="B176" s="9">
        <v>27</v>
      </c>
      <c r="C176" s="9">
        <v>4.159259259259259</v>
      </c>
    </row>
    <row r="177" spans="1:3" x14ac:dyDescent="0.3">
      <c r="A177" s="2" t="s">
        <v>207</v>
      </c>
      <c r="B177" s="9">
        <v>27</v>
      </c>
      <c r="C177" s="9">
        <v>4.6407407407407399</v>
      </c>
    </row>
    <row r="178" spans="1:3" x14ac:dyDescent="0.3">
      <c r="A178" s="2" t="s">
        <v>315329</v>
      </c>
      <c r="B178" s="9">
        <v>27</v>
      </c>
      <c r="C178" s="9">
        <v>4.4222222222222225</v>
      </c>
    </row>
    <row r="179" spans="1:3" x14ac:dyDescent="0.3">
      <c r="A179" s="2" t="s">
        <v>225766</v>
      </c>
      <c r="B179" s="9">
        <v>27</v>
      </c>
      <c r="C179" s="9">
        <v>4.5666666666666664</v>
      </c>
    </row>
    <row r="180" spans="1:3" x14ac:dyDescent="0.3">
      <c r="A180" s="2" t="s">
        <v>223543</v>
      </c>
      <c r="B180" s="9">
        <v>27</v>
      </c>
      <c r="C180" s="9">
        <v>4.5740740740740753</v>
      </c>
    </row>
    <row r="181" spans="1:3" x14ac:dyDescent="0.3">
      <c r="A181" s="2" t="s">
        <v>140400</v>
      </c>
      <c r="B181" s="9">
        <v>27</v>
      </c>
      <c r="C181" s="9">
        <v>4.2851851851851857</v>
      </c>
    </row>
    <row r="182" spans="1:3" x14ac:dyDescent="0.3">
      <c r="A182" s="2" t="s">
        <v>314301</v>
      </c>
      <c r="B182" s="9">
        <v>27</v>
      </c>
      <c r="C182" s="9">
        <v>4.6185185185185187</v>
      </c>
    </row>
    <row r="183" spans="1:3" x14ac:dyDescent="0.3">
      <c r="A183" s="2" t="s">
        <v>271414</v>
      </c>
      <c r="B183" s="9">
        <v>27</v>
      </c>
      <c r="C183" s="9">
        <v>4.7074074074074082</v>
      </c>
    </row>
    <row r="184" spans="1:3" x14ac:dyDescent="0.3">
      <c r="A184" s="2" t="s">
        <v>224024</v>
      </c>
      <c r="B184" s="9">
        <v>27</v>
      </c>
      <c r="C184" s="9">
        <v>4.6074074074074067</v>
      </c>
    </row>
    <row r="185" spans="1:3" x14ac:dyDescent="0.3">
      <c r="A185" s="2" t="s">
        <v>83377</v>
      </c>
      <c r="B185" s="9">
        <v>27</v>
      </c>
      <c r="C185" s="9">
        <v>4.7111111111111112</v>
      </c>
    </row>
    <row r="186" spans="1:3" x14ac:dyDescent="0.3">
      <c r="A186" s="2" t="s">
        <v>86708</v>
      </c>
      <c r="B186" s="9">
        <v>27</v>
      </c>
      <c r="C186" s="9">
        <v>4.4740740740740739</v>
      </c>
    </row>
    <row r="187" spans="1:3" x14ac:dyDescent="0.3">
      <c r="A187" s="2" t="s">
        <v>145287</v>
      </c>
      <c r="B187" s="9">
        <v>27</v>
      </c>
      <c r="C187" s="9">
        <v>4.6740740740740749</v>
      </c>
    </row>
    <row r="188" spans="1:3" x14ac:dyDescent="0.3">
      <c r="A188" s="2" t="s">
        <v>136548</v>
      </c>
      <c r="B188" s="9">
        <v>27</v>
      </c>
      <c r="C188" s="9">
        <v>4.3962962962962973</v>
      </c>
    </row>
    <row r="189" spans="1:3" x14ac:dyDescent="0.3">
      <c r="A189" s="2" t="s">
        <v>105442</v>
      </c>
      <c r="B189" s="9">
        <v>27</v>
      </c>
      <c r="C189" s="9">
        <v>4.6444444444444457</v>
      </c>
    </row>
    <row r="190" spans="1:3" x14ac:dyDescent="0.3">
      <c r="A190" s="2" t="s">
        <v>88451</v>
      </c>
      <c r="B190" s="9">
        <v>27</v>
      </c>
      <c r="C190" s="9">
        <v>4.3481481481481481</v>
      </c>
    </row>
    <row r="191" spans="1:3" x14ac:dyDescent="0.3">
      <c r="A191" s="2" t="s">
        <v>95682</v>
      </c>
      <c r="B191" s="9">
        <v>27</v>
      </c>
      <c r="C191" s="9">
        <v>4.6037037037037019</v>
      </c>
    </row>
    <row r="192" spans="1:3" x14ac:dyDescent="0.3">
      <c r="A192" s="2" t="s">
        <v>133577</v>
      </c>
      <c r="B192" s="9">
        <v>26</v>
      </c>
      <c r="C192" s="9">
        <v>4.6038461538461535</v>
      </c>
    </row>
    <row r="193" spans="1:3" x14ac:dyDescent="0.3">
      <c r="A193" s="2" t="s">
        <v>222694</v>
      </c>
      <c r="B193" s="9">
        <v>26</v>
      </c>
      <c r="C193" s="9">
        <v>4.6230769230769226</v>
      </c>
    </row>
    <row r="194" spans="1:3" x14ac:dyDescent="0.3">
      <c r="A194" s="2" t="s">
        <v>88560</v>
      </c>
      <c r="B194" s="9">
        <v>26</v>
      </c>
      <c r="C194" s="9">
        <v>4.3807692307692312</v>
      </c>
    </row>
    <row r="195" spans="1:3" x14ac:dyDescent="0.3">
      <c r="A195" s="2" t="s">
        <v>82430</v>
      </c>
      <c r="B195" s="9">
        <v>26</v>
      </c>
      <c r="C195" s="9">
        <v>4.3769230769230765</v>
      </c>
    </row>
    <row r="196" spans="1:3" x14ac:dyDescent="0.3">
      <c r="A196" s="2" t="s">
        <v>293325</v>
      </c>
      <c r="B196" s="9">
        <v>26</v>
      </c>
      <c r="C196" s="9">
        <v>4.2884615384615383</v>
      </c>
    </row>
    <row r="197" spans="1:3" x14ac:dyDescent="0.3">
      <c r="A197" s="2" t="s">
        <v>419853</v>
      </c>
      <c r="B197" s="9">
        <v>26</v>
      </c>
      <c r="C197" s="9">
        <v>4.2192307692307693</v>
      </c>
    </row>
    <row r="198" spans="1:3" x14ac:dyDescent="0.3">
      <c r="A198" s="2" t="s">
        <v>227612</v>
      </c>
      <c r="B198" s="9">
        <v>26</v>
      </c>
      <c r="C198" s="9">
        <v>4.6653846153846148</v>
      </c>
    </row>
    <row r="199" spans="1:3" x14ac:dyDescent="0.3">
      <c r="A199" s="2" t="s">
        <v>389200</v>
      </c>
      <c r="B199" s="9">
        <v>26</v>
      </c>
      <c r="C199" s="9">
        <v>4.2153846153846155</v>
      </c>
    </row>
    <row r="200" spans="1:3" x14ac:dyDescent="0.3">
      <c r="A200" s="2" t="s">
        <v>140311</v>
      </c>
      <c r="B200" s="9">
        <v>26</v>
      </c>
      <c r="C200" s="9">
        <v>4.6653846153846157</v>
      </c>
    </row>
    <row r="201" spans="1:3" x14ac:dyDescent="0.3">
      <c r="A201" s="2" t="s">
        <v>313966</v>
      </c>
      <c r="B201" s="9">
        <v>26</v>
      </c>
      <c r="C201" s="9">
        <v>4.6076923076923073</v>
      </c>
    </row>
    <row r="202" spans="1:3" x14ac:dyDescent="0.3">
      <c r="A202" s="2" t="s">
        <v>222997</v>
      </c>
      <c r="B202" s="9">
        <v>26</v>
      </c>
      <c r="C202" s="9">
        <v>4.6769230769230772</v>
      </c>
    </row>
    <row r="203" spans="1:3" x14ac:dyDescent="0.3">
      <c r="A203" s="2" t="s">
        <v>82917</v>
      </c>
      <c r="B203" s="9">
        <v>26</v>
      </c>
      <c r="C203" s="9">
        <v>4.3115384615384622</v>
      </c>
    </row>
    <row r="204" spans="1:3" x14ac:dyDescent="0.3">
      <c r="A204" s="2" t="s">
        <v>225108</v>
      </c>
      <c r="B204" s="9">
        <v>26</v>
      </c>
      <c r="C204" s="9">
        <v>4.7538461538461529</v>
      </c>
    </row>
    <row r="205" spans="1:3" x14ac:dyDescent="0.3">
      <c r="A205" s="2" t="s">
        <v>89481</v>
      </c>
      <c r="B205" s="9">
        <v>26</v>
      </c>
      <c r="C205" s="9">
        <v>4.5230769230769221</v>
      </c>
    </row>
    <row r="206" spans="1:3" x14ac:dyDescent="0.3">
      <c r="A206" s="2" t="s">
        <v>82348</v>
      </c>
      <c r="B206" s="9">
        <v>26</v>
      </c>
      <c r="C206" s="9">
        <v>4.3153846153846152</v>
      </c>
    </row>
    <row r="207" spans="1:3" x14ac:dyDescent="0.3">
      <c r="A207" s="2" t="s">
        <v>23449</v>
      </c>
      <c r="B207" s="9">
        <v>26</v>
      </c>
      <c r="C207" s="9">
        <v>4.680769230769231</v>
      </c>
    </row>
    <row r="208" spans="1:3" x14ac:dyDescent="0.3">
      <c r="A208" s="2" t="s">
        <v>54370</v>
      </c>
      <c r="B208" s="9">
        <v>26</v>
      </c>
      <c r="C208" s="9">
        <v>4.3461538461538458</v>
      </c>
    </row>
    <row r="209" spans="1:3" x14ac:dyDescent="0.3">
      <c r="A209" s="2" t="s">
        <v>582298</v>
      </c>
      <c r="B209" s="9">
        <v>26</v>
      </c>
      <c r="C209" s="9">
        <v>4.7769230769230768</v>
      </c>
    </row>
    <row r="210" spans="1:3" x14ac:dyDescent="0.3">
      <c r="A210" s="2" t="s">
        <v>13417</v>
      </c>
      <c r="B210" s="9">
        <v>25</v>
      </c>
      <c r="C210" s="9">
        <v>4.6559999999999988</v>
      </c>
    </row>
    <row r="211" spans="1:3" x14ac:dyDescent="0.3">
      <c r="A211" s="2" t="s">
        <v>579908</v>
      </c>
      <c r="B211" s="9">
        <v>25</v>
      </c>
      <c r="C211" s="9">
        <v>4.8039999999999985</v>
      </c>
    </row>
    <row r="212" spans="1:3" x14ac:dyDescent="0.3">
      <c r="A212" s="2" t="s">
        <v>139719</v>
      </c>
      <c r="B212" s="9">
        <v>25</v>
      </c>
      <c r="C212" s="9">
        <v>4.5120000000000005</v>
      </c>
    </row>
    <row r="213" spans="1:3" x14ac:dyDescent="0.3">
      <c r="A213" s="2" t="s">
        <v>235072</v>
      </c>
      <c r="B213" s="9">
        <v>25</v>
      </c>
      <c r="C213" s="9">
        <v>4.6680000000000001</v>
      </c>
    </row>
    <row r="214" spans="1:3" x14ac:dyDescent="0.3">
      <c r="A214" s="2" t="s">
        <v>221003</v>
      </c>
      <c r="B214" s="9">
        <v>25</v>
      </c>
      <c r="C214" s="9">
        <v>4.6520000000000001</v>
      </c>
    </row>
    <row r="215" spans="1:3" x14ac:dyDescent="0.3">
      <c r="A215" s="2" t="s">
        <v>97024</v>
      </c>
      <c r="B215" s="9">
        <v>25</v>
      </c>
      <c r="C215" s="9">
        <v>4.4959999999999987</v>
      </c>
    </row>
    <row r="216" spans="1:3" x14ac:dyDescent="0.3">
      <c r="A216" s="2" t="s">
        <v>133863</v>
      </c>
      <c r="B216" s="9">
        <v>25</v>
      </c>
      <c r="C216" s="9">
        <v>4.5359999999999987</v>
      </c>
    </row>
    <row r="217" spans="1:3" x14ac:dyDescent="0.3">
      <c r="A217" s="2" t="s">
        <v>225150</v>
      </c>
      <c r="B217" s="9">
        <v>25</v>
      </c>
      <c r="C217" s="9">
        <v>4.6520000000000001</v>
      </c>
    </row>
    <row r="218" spans="1:3" x14ac:dyDescent="0.3">
      <c r="A218" s="2" t="s">
        <v>315292</v>
      </c>
      <c r="B218" s="9">
        <v>25</v>
      </c>
      <c r="C218" s="9">
        <v>4.6239999999999997</v>
      </c>
    </row>
    <row r="219" spans="1:3" x14ac:dyDescent="0.3">
      <c r="A219" s="2" t="s">
        <v>402</v>
      </c>
      <c r="B219" s="9">
        <v>25</v>
      </c>
      <c r="C219" s="9">
        <v>4.5199999999999987</v>
      </c>
    </row>
    <row r="220" spans="1:3" x14ac:dyDescent="0.3">
      <c r="A220" s="2" t="s">
        <v>82714</v>
      </c>
      <c r="B220" s="9">
        <v>25</v>
      </c>
      <c r="C220" s="9">
        <v>4.4160000000000013</v>
      </c>
    </row>
    <row r="221" spans="1:3" x14ac:dyDescent="0.3">
      <c r="A221" s="2" t="s">
        <v>305505</v>
      </c>
      <c r="B221" s="9">
        <v>25</v>
      </c>
      <c r="C221" s="9">
        <v>4.3800000000000008</v>
      </c>
    </row>
    <row r="222" spans="1:3" x14ac:dyDescent="0.3">
      <c r="A222" s="2" t="s">
        <v>133282</v>
      </c>
      <c r="B222" s="9">
        <v>25</v>
      </c>
      <c r="C222" s="9">
        <v>4.492</v>
      </c>
    </row>
    <row r="223" spans="1:3" x14ac:dyDescent="0.3">
      <c r="A223" s="2" t="s">
        <v>83368</v>
      </c>
      <c r="B223" s="9">
        <v>25</v>
      </c>
      <c r="C223" s="9">
        <v>4.4239999999999995</v>
      </c>
    </row>
    <row r="224" spans="1:3" x14ac:dyDescent="0.3">
      <c r="A224" s="2" t="s">
        <v>56347</v>
      </c>
      <c r="B224" s="9">
        <v>25</v>
      </c>
      <c r="C224" s="9">
        <v>4.5640000000000001</v>
      </c>
    </row>
    <row r="225" spans="1:3" x14ac:dyDescent="0.3">
      <c r="A225" s="2" t="s">
        <v>85680</v>
      </c>
      <c r="B225" s="9">
        <v>25</v>
      </c>
      <c r="C225" s="9">
        <v>4.5880000000000001</v>
      </c>
    </row>
    <row r="226" spans="1:3" x14ac:dyDescent="0.3">
      <c r="A226" s="2" t="s">
        <v>339287</v>
      </c>
      <c r="B226" s="9">
        <v>25</v>
      </c>
      <c r="C226" s="9">
        <v>4.7799999999999985</v>
      </c>
    </row>
    <row r="227" spans="1:3" x14ac:dyDescent="0.3">
      <c r="A227" s="2" t="s">
        <v>109126</v>
      </c>
      <c r="B227" s="9">
        <v>25</v>
      </c>
      <c r="C227" s="9">
        <v>4.4359999999999999</v>
      </c>
    </row>
    <row r="228" spans="1:3" x14ac:dyDescent="0.3">
      <c r="A228" s="2" t="s">
        <v>173936</v>
      </c>
      <c r="B228" s="9">
        <v>25</v>
      </c>
      <c r="C228" s="9">
        <v>4.8319999999999999</v>
      </c>
    </row>
    <row r="229" spans="1:3" x14ac:dyDescent="0.3">
      <c r="A229" s="2" t="s">
        <v>222950</v>
      </c>
      <c r="B229" s="9">
        <v>25</v>
      </c>
      <c r="C229" s="9">
        <v>4.4560000000000004</v>
      </c>
    </row>
    <row r="230" spans="1:3" x14ac:dyDescent="0.3">
      <c r="A230" s="2" t="s">
        <v>134355</v>
      </c>
      <c r="B230" s="9">
        <v>24</v>
      </c>
      <c r="C230" s="9">
        <v>4.5999999999999996</v>
      </c>
    </row>
    <row r="231" spans="1:3" x14ac:dyDescent="0.3">
      <c r="A231" s="2" t="s">
        <v>59093</v>
      </c>
      <c r="B231" s="9">
        <v>24</v>
      </c>
      <c r="C231" s="9">
        <v>2.4916666666666667</v>
      </c>
    </row>
    <row r="232" spans="1:3" x14ac:dyDescent="0.3">
      <c r="A232" s="2" t="s">
        <v>227583</v>
      </c>
      <c r="B232" s="9">
        <v>24</v>
      </c>
      <c r="C232" s="9">
        <v>4.5791666666666657</v>
      </c>
    </row>
    <row r="233" spans="1:3" x14ac:dyDescent="0.3">
      <c r="A233" s="2" t="s">
        <v>3778</v>
      </c>
      <c r="B233" s="9">
        <v>24</v>
      </c>
      <c r="C233" s="9">
        <v>4.666666666666667</v>
      </c>
    </row>
    <row r="234" spans="1:3" x14ac:dyDescent="0.3">
      <c r="A234" s="2" t="s">
        <v>146870</v>
      </c>
      <c r="B234" s="9">
        <v>24</v>
      </c>
      <c r="C234" s="9">
        <v>4.5625000000000009</v>
      </c>
    </row>
    <row r="235" spans="1:3" x14ac:dyDescent="0.3">
      <c r="A235" s="2" t="s">
        <v>222808</v>
      </c>
      <c r="B235" s="9">
        <v>24</v>
      </c>
      <c r="C235" s="9">
        <v>4.7624999999999993</v>
      </c>
    </row>
    <row r="236" spans="1:3" x14ac:dyDescent="0.3">
      <c r="A236" s="2" t="s">
        <v>83304</v>
      </c>
      <c r="B236" s="9">
        <v>24</v>
      </c>
      <c r="C236" s="9">
        <v>4.5458333333333325</v>
      </c>
    </row>
    <row r="237" spans="1:3" x14ac:dyDescent="0.3">
      <c r="A237" s="2" t="s">
        <v>72793</v>
      </c>
      <c r="B237" s="9">
        <v>24</v>
      </c>
      <c r="C237" s="9">
        <v>3.1583333333333332</v>
      </c>
    </row>
    <row r="238" spans="1:3" x14ac:dyDescent="0.3">
      <c r="A238" s="2" t="s">
        <v>222157</v>
      </c>
      <c r="B238" s="9">
        <v>24</v>
      </c>
      <c r="C238" s="9">
        <v>4.5541666666666663</v>
      </c>
    </row>
    <row r="239" spans="1:3" x14ac:dyDescent="0.3">
      <c r="A239" s="2" t="s">
        <v>101281</v>
      </c>
      <c r="B239" s="9">
        <v>24</v>
      </c>
      <c r="C239" s="9">
        <v>4.4749999999999988</v>
      </c>
    </row>
    <row r="240" spans="1:3" x14ac:dyDescent="0.3">
      <c r="A240" s="2" t="s">
        <v>139220</v>
      </c>
      <c r="B240" s="9">
        <v>24</v>
      </c>
      <c r="C240" s="9">
        <v>4.4125000000000005</v>
      </c>
    </row>
    <row r="241" spans="1:3" x14ac:dyDescent="0.3">
      <c r="A241" s="2" t="s">
        <v>84119</v>
      </c>
      <c r="B241" s="9">
        <v>24</v>
      </c>
      <c r="C241" s="9">
        <v>4.4083333333333341</v>
      </c>
    </row>
    <row r="242" spans="1:3" x14ac:dyDescent="0.3">
      <c r="A242" s="2" t="s">
        <v>143860</v>
      </c>
      <c r="B242" s="9">
        <v>24</v>
      </c>
      <c r="C242" s="9">
        <v>4.5083333333333337</v>
      </c>
    </row>
    <row r="243" spans="1:3" x14ac:dyDescent="0.3">
      <c r="A243" s="2" t="s">
        <v>178940</v>
      </c>
      <c r="B243" s="9">
        <v>24</v>
      </c>
      <c r="C243" s="9">
        <v>4.7166666666666677</v>
      </c>
    </row>
    <row r="244" spans="1:3" x14ac:dyDescent="0.3">
      <c r="A244" s="2" t="s">
        <v>100087</v>
      </c>
      <c r="B244" s="9">
        <v>24</v>
      </c>
      <c r="C244" s="9">
        <v>4.5583333333333327</v>
      </c>
    </row>
    <row r="245" spans="1:3" x14ac:dyDescent="0.3">
      <c r="A245" s="2" t="s">
        <v>239831</v>
      </c>
      <c r="B245" s="9">
        <v>24</v>
      </c>
      <c r="C245" s="9">
        <v>4.4125000000000014</v>
      </c>
    </row>
    <row r="246" spans="1:3" x14ac:dyDescent="0.3">
      <c r="A246" s="2" t="s">
        <v>8256</v>
      </c>
      <c r="B246" s="9">
        <v>24</v>
      </c>
      <c r="C246" s="9">
        <v>4.4458333333333337</v>
      </c>
    </row>
    <row r="247" spans="1:3" x14ac:dyDescent="0.3">
      <c r="A247" s="2" t="s">
        <v>223871</v>
      </c>
      <c r="B247" s="9">
        <v>24</v>
      </c>
      <c r="C247" s="9">
        <v>4.6416666666666666</v>
      </c>
    </row>
    <row r="248" spans="1:3" x14ac:dyDescent="0.3">
      <c r="A248" s="2" t="s">
        <v>82487</v>
      </c>
      <c r="B248" s="9">
        <v>24</v>
      </c>
      <c r="C248" s="9">
        <v>4.4208333333333334</v>
      </c>
    </row>
    <row r="249" spans="1:3" x14ac:dyDescent="0.3">
      <c r="A249" s="2" t="s">
        <v>271382</v>
      </c>
      <c r="B249" s="9">
        <v>24</v>
      </c>
      <c r="C249" s="9">
        <v>4.4333333333333327</v>
      </c>
    </row>
    <row r="250" spans="1:3" x14ac:dyDescent="0.3">
      <c r="A250" s="2" t="s">
        <v>137071</v>
      </c>
      <c r="B250" s="9">
        <v>24</v>
      </c>
      <c r="C250" s="9">
        <v>4.5999999999999996</v>
      </c>
    </row>
    <row r="251" spans="1:3" x14ac:dyDescent="0.3">
      <c r="A251" s="2" t="s">
        <v>248713</v>
      </c>
      <c r="B251" s="9">
        <v>23</v>
      </c>
      <c r="C251" s="9">
        <v>4.5782608695652174</v>
      </c>
    </row>
    <row r="252" spans="1:3" x14ac:dyDescent="0.3">
      <c r="A252" s="2" t="s">
        <v>82357</v>
      </c>
      <c r="B252" s="9">
        <v>23</v>
      </c>
      <c r="C252" s="9">
        <v>4.552173913043478</v>
      </c>
    </row>
    <row r="253" spans="1:3" x14ac:dyDescent="0.3">
      <c r="A253" s="2" t="s">
        <v>137685</v>
      </c>
      <c r="B253" s="9">
        <v>23</v>
      </c>
      <c r="C253" s="9">
        <v>4.5608695652173914</v>
      </c>
    </row>
    <row r="254" spans="1:3" x14ac:dyDescent="0.3">
      <c r="A254" s="2" t="s">
        <v>298251</v>
      </c>
      <c r="B254" s="9">
        <v>23</v>
      </c>
      <c r="C254" s="9">
        <v>4.4869565217391294</v>
      </c>
    </row>
    <row r="255" spans="1:3" x14ac:dyDescent="0.3">
      <c r="A255" s="2" t="s">
        <v>319121</v>
      </c>
      <c r="B255" s="9">
        <v>23</v>
      </c>
      <c r="C255" s="9">
        <v>4.552173913043478</v>
      </c>
    </row>
    <row r="256" spans="1:3" x14ac:dyDescent="0.3">
      <c r="A256" s="2" t="s">
        <v>203123</v>
      </c>
      <c r="B256" s="9">
        <v>23</v>
      </c>
      <c r="C256" s="9">
        <v>4.3521739130434778</v>
      </c>
    </row>
    <row r="257" spans="1:3" x14ac:dyDescent="0.3">
      <c r="A257" s="2" t="s">
        <v>140861</v>
      </c>
      <c r="B257" s="9">
        <v>23</v>
      </c>
      <c r="C257" s="9">
        <v>4.8043478260869552</v>
      </c>
    </row>
    <row r="258" spans="1:3" x14ac:dyDescent="0.3">
      <c r="A258" s="2" t="s">
        <v>238078</v>
      </c>
      <c r="B258" s="9">
        <v>23</v>
      </c>
      <c r="C258" s="9">
        <v>4.8869565217391315</v>
      </c>
    </row>
    <row r="259" spans="1:3" x14ac:dyDescent="0.3">
      <c r="A259" s="2" t="s">
        <v>144614</v>
      </c>
      <c r="B259" s="9">
        <v>23</v>
      </c>
      <c r="C259" s="9">
        <v>4.6521739130434785</v>
      </c>
    </row>
    <row r="260" spans="1:3" x14ac:dyDescent="0.3">
      <c r="A260" s="2" t="s">
        <v>104253</v>
      </c>
      <c r="B260" s="9">
        <v>23</v>
      </c>
      <c r="C260" s="9">
        <v>4.517391304347826</v>
      </c>
    </row>
    <row r="261" spans="1:3" x14ac:dyDescent="0.3">
      <c r="A261" s="2" t="s">
        <v>156313</v>
      </c>
      <c r="B261" s="9">
        <v>23</v>
      </c>
      <c r="C261" s="9">
        <v>4.2913043478260873</v>
      </c>
    </row>
    <row r="262" spans="1:3" x14ac:dyDescent="0.3">
      <c r="A262" s="2" t="s">
        <v>223173</v>
      </c>
      <c r="B262" s="9">
        <v>23</v>
      </c>
      <c r="C262" s="9">
        <v>4.5434782608695654</v>
      </c>
    </row>
    <row r="263" spans="1:3" x14ac:dyDescent="0.3">
      <c r="A263" s="2" t="s">
        <v>83123</v>
      </c>
      <c r="B263" s="9">
        <v>23</v>
      </c>
      <c r="C263" s="9">
        <v>4.5782608695652174</v>
      </c>
    </row>
    <row r="264" spans="1:3" x14ac:dyDescent="0.3">
      <c r="A264" s="2" t="s">
        <v>259200</v>
      </c>
      <c r="B264" s="9">
        <v>23</v>
      </c>
      <c r="C264" s="9">
        <v>4.5956521739130434</v>
      </c>
    </row>
    <row r="265" spans="1:3" x14ac:dyDescent="0.3">
      <c r="A265" s="2" t="s">
        <v>290319</v>
      </c>
      <c r="B265" s="9">
        <v>23</v>
      </c>
      <c r="C265" s="9">
        <v>4.5478260869565217</v>
      </c>
    </row>
    <row r="266" spans="1:3" x14ac:dyDescent="0.3">
      <c r="A266" s="2" t="s">
        <v>103</v>
      </c>
      <c r="B266" s="9">
        <v>23</v>
      </c>
      <c r="C266" s="9">
        <v>4.6260869565217391</v>
      </c>
    </row>
    <row r="267" spans="1:3" x14ac:dyDescent="0.3">
      <c r="A267" s="2" t="s">
        <v>95207</v>
      </c>
      <c r="B267" s="9">
        <v>23</v>
      </c>
      <c r="C267" s="9">
        <v>4.7</v>
      </c>
    </row>
    <row r="268" spans="1:3" x14ac:dyDescent="0.3">
      <c r="A268" s="2" t="s">
        <v>96805</v>
      </c>
      <c r="B268" s="9">
        <v>23</v>
      </c>
      <c r="C268" s="9">
        <v>4.586956521739129</v>
      </c>
    </row>
    <row r="269" spans="1:3" x14ac:dyDescent="0.3">
      <c r="A269" s="2" t="s">
        <v>11305</v>
      </c>
      <c r="B269" s="9">
        <v>23</v>
      </c>
      <c r="C269" s="9">
        <v>4.7608695652173907</v>
      </c>
    </row>
    <row r="270" spans="1:3" x14ac:dyDescent="0.3">
      <c r="A270" s="2" t="s">
        <v>24652</v>
      </c>
      <c r="B270" s="9">
        <v>22</v>
      </c>
      <c r="C270" s="9">
        <v>4.1545454545454552</v>
      </c>
    </row>
    <row r="271" spans="1:3" x14ac:dyDescent="0.3">
      <c r="A271" s="2" t="s">
        <v>170582</v>
      </c>
      <c r="B271" s="9">
        <v>22</v>
      </c>
      <c r="C271" s="9">
        <v>4.7863636363636353</v>
      </c>
    </row>
    <row r="272" spans="1:3" x14ac:dyDescent="0.3">
      <c r="A272" s="2" t="s">
        <v>294567</v>
      </c>
      <c r="B272" s="9">
        <v>22</v>
      </c>
      <c r="C272" s="9">
        <v>4.4909090909090912</v>
      </c>
    </row>
    <row r="273" spans="1:3" x14ac:dyDescent="0.3">
      <c r="A273" s="2" t="s">
        <v>22328</v>
      </c>
      <c r="B273" s="9">
        <v>22</v>
      </c>
      <c r="C273" s="9">
        <v>4.6772727272727277</v>
      </c>
    </row>
    <row r="274" spans="1:3" x14ac:dyDescent="0.3">
      <c r="A274" s="2" t="s">
        <v>82338</v>
      </c>
      <c r="B274" s="9">
        <v>22</v>
      </c>
      <c r="C274" s="9">
        <v>4.5727272727272714</v>
      </c>
    </row>
    <row r="275" spans="1:3" x14ac:dyDescent="0.3">
      <c r="A275" s="2" t="s">
        <v>390480</v>
      </c>
      <c r="B275" s="9">
        <v>22</v>
      </c>
      <c r="C275" s="9">
        <v>4.254545454545454</v>
      </c>
    </row>
    <row r="276" spans="1:3" x14ac:dyDescent="0.3">
      <c r="A276" s="2" t="s">
        <v>141433</v>
      </c>
      <c r="B276" s="9">
        <v>22</v>
      </c>
      <c r="C276" s="9">
        <v>4.5636363636363635</v>
      </c>
    </row>
    <row r="277" spans="1:3" x14ac:dyDescent="0.3">
      <c r="A277" s="2" t="s">
        <v>206392</v>
      </c>
      <c r="B277" s="9">
        <v>22</v>
      </c>
      <c r="C277" s="9">
        <v>4.245454545454546</v>
      </c>
    </row>
    <row r="278" spans="1:3" x14ac:dyDescent="0.3">
      <c r="A278" s="2" t="s">
        <v>230265</v>
      </c>
      <c r="B278" s="9">
        <v>22</v>
      </c>
      <c r="C278" s="9">
        <v>4.2681818181818176</v>
      </c>
    </row>
    <row r="279" spans="1:3" x14ac:dyDescent="0.3">
      <c r="A279" s="2" t="s">
        <v>580500</v>
      </c>
      <c r="B279" s="9">
        <v>22</v>
      </c>
      <c r="C279" s="9">
        <v>4.6409090909090915</v>
      </c>
    </row>
    <row r="280" spans="1:3" x14ac:dyDescent="0.3">
      <c r="A280" s="2" t="s">
        <v>94796</v>
      </c>
      <c r="B280" s="9">
        <v>22</v>
      </c>
      <c r="C280" s="9">
        <v>4.4590909090909099</v>
      </c>
    </row>
    <row r="281" spans="1:3" x14ac:dyDescent="0.3">
      <c r="A281" s="2" t="s">
        <v>98969</v>
      </c>
      <c r="B281" s="9">
        <v>22</v>
      </c>
      <c r="C281" s="9">
        <v>4.6045454545454554</v>
      </c>
    </row>
    <row r="282" spans="1:3" x14ac:dyDescent="0.3">
      <c r="A282" s="2" t="s">
        <v>134170</v>
      </c>
      <c r="B282" s="9">
        <v>22</v>
      </c>
      <c r="C282" s="9">
        <v>4.6772727272727286</v>
      </c>
    </row>
    <row r="283" spans="1:3" x14ac:dyDescent="0.3">
      <c r="A283" s="2" t="s">
        <v>86916</v>
      </c>
      <c r="B283" s="9">
        <v>22</v>
      </c>
      <c r="C283" s="9">
        <v>4.5272727272727273</v>
      </c>
    </row>
    <row r="284" spans="1:3" x14ac:dyDescent="0.3">
      <c r="A284" s="2" t="s">
        <v>267763</v>
      </c>
      <c r="B284" s="9">
        <v>22</v>
      </c>
      <c r="C284" s="9">
        <v>4.7363636363636372</v>
      </c>
    </row>
    <row r="285" spans="1:3" x14ac:dyDescent="0.3">
      <c r="A285" s="2" t="s">
        <v>230355</v>
      </c>
      <c r="B285" s="9">
        <v>22</v>
      </c>
      <c r="C285" s="9">
        <v>4.7136363636363647</v>
      </c>
    </row>
    <row r="286" spans="1:3" x14ac:dyDescent="0.3">
      <c r="A286" s="2" t="s">
        <v>58884</v>
      </c>
      <c r="B286" s="9">
        <v>22</v>
      </c>
      <c r="C286" s="9">
        <v>4.3090909090909086</v>
      </c>
    </row>
    <row r="287" spans="1:3" x14ac:dyDescent="0.3">
      <c r="A287" s="2" t="s">
        <v>83774</v>
      </c>
      <c r="B287" s="9">
        <v>22</v>
      </c>
      <c r="C287" s="9">
        <v>4.5227272727272725</v>
      </c>
    </row>
    <row r="288" spans="1:3" x14ac:dyDescent="0.3">
      <c r="A288" s="2" t="s">
        <v>89887</v>
      </c>
      <c r="B288" s="9">
        <v>22</v>
      </c>
      <c r="C288" s="9">
        <v>4.4772727272727275</v>
      </c>
    </row>
    <row r="289" spans="1:3" x14ac:dyDescent="0.3">
      <c r="A289" s="2" t="s">
        <v>85202</v>
      </c>
      <c r="B289" s="9">
        <v>22</v>
      </c>
      <c r="C289" s="9">
        <v>4.1954545454545444</v>
      </c>
    </row>
    <row r="290" spans="1:3" x14ac:dyDescent="0.3">
      <c r="A290" s="2" t="s">
        <v>139807</v>
      </c>
      <c r="B290" s="9">
        <v>22</v>
      </c>
      <c r="C290" s="9">
        <v>4.55</v>
      </c>
    </row>
    <row r="291" spans="1:3" x14ac:dyDescent="0.3">
      <c r="A291" s="2" t="s">
        <v>296560</v>
      </c>
      <c r="B291" s="9">
        <v>22</v>
      </c>
      <c r="C291" s="9">
        <v>4.3227272727272714</v>
      </c>
    </row>
    <row r="292" spans="1:3" x14ac:dyDescent="0.3">
      <c r="A292" s="2" t="s">
        <v>135596</v>
      </c>
      <c r="B292" s="9">
        <v>22</v>
      </c>
      <c r="C292" s="9">
        <v>4.5318181818181813</v>
      </c>
    </row>
    <row r="293" spans="1:3" x14ac:dyDescent="0.3">
      <c r="A293" s="2" t="s">
        <v>141446</v>
      </c>
      <c r="B293" s="9">
        <v>22</v>
      </c>
      <c r="C293" s="9">
        <v>4.5045454545454557</v>
      </c>
    </row>
    <row r="294" spans="1:3" x14ac:dyDescent="0.3">
      <c r="A294" s="2" t="s">
        <v>153165</v>
      </c>
      <c r="B294" s="9">
        <v>22</v>
      </c>
      <c r="C294" s="9">
        <v>4.1181818181818182</v>
      </c>
    </row>
    <row r="295" spans="1:3" x14ac:dyDescent="0.3">
      <c r="A295" s="2" t="s">
        <v>84727</v>
      </c>
      <c r="B295" s="9">
        <v>22</v>
      </c>
      <c r="C295" s="9">
        <v>4.3590909090909093</v>
      </c>
    </row>
    <row r="296" spans="1:3" x14ac:dyDescent="0.3">
      <c r="A296" s="2" t="s">
        <v>46455</v>
      </c>
      <c r="B296" s="9">
        <v>22</v>
      </c>
      <c r="C296" s="9">
        <v>4.3681818181818182</v>
      </c>
    </row>
    <row r="297" spans="1:3" x14ac:dyDescent="0.3">
      <c r="A297" s="2" t="s">
        <v>141574</v>
      </c>
      <c r="B297" s="9">
        <v>21</v>
      </c>
      <c r="C297" s="9">
        <v>4.4142857142857155</v>
      </c>
    </row>
    <row r="298" spans="1:3" x14ac:dyDescent="0.3">
      <c r="A298" s="2" t="s">
        <v>387155</v>
      </c>
      <c r="B298" s="9">
        <v>21</v>
      </c>
      <c r="C298" s="9">
        <v>3.2761904761904765</v>
      </c>
    </row>
    <row r="299" spans="1:3" x14ac:dyDescent="0.3">
      <c r="A299" s="2" t="s">
        <v>338136</v>
      </c>
      <c r="B299" s="9">
        <v>21</v>
      </c>
      <c r="C299" s="9">
        <v>4.6095238095238091</v>
      </c>
    </row>
    <row r="300" spans="1:3" x14ac:dyDescent="0.3">
      <c r="A300" s="2" t="s">
        <v>517</v>
      </c>
      <c r="B300" s="9">
        <v>21</v>
      </c>
      <c r="C300" s="9">
        <v>4.352380952380952</v>
      </c>
    </row>
    <row r="301" spans="1:3" x14ac:dyDescent="0.3">
      <c r="A301" s="2" t="s">
        <v>104372</v>
      </c>
      <c r="B301" s="9">
        <v>21</v>
      </c>
      <c r="C301" s="9">
        <v>4.6428571428571432</v>
      </c>
    </row>
    <row r="302" spans="1:3" x14ac:dyDescent="0.3">
      <c r="A302" s="2" t="s">
        <v>83025</v>
      </c>
      <c r="B302" s="9">
        <v>21</v>
      </c>
      <c r="C302" s="9">
        <v>4.4333333333333327</v>
      </c>
    </row>
    <row r="303" spans="1:3" x14ac:dyDescent="0.3">
      <c r="A303" s="2" t="s">
        <v>226651</v>
      </c>
      <c r="B303" s="9">
        <v>21</v>
      </c>
      <c r="C303" s="9">
        <v>4.5285714285714294</v>
      </c>
    </row>
    <row r="304" spans="1:3" x14ac:dyDescent="0.3">
      <c r="A304" s="2" t="s">
        <v>134895</v>
      </c>
      <c r="B304" s="9">
        <v>21</v>
      </c>
      <c r="C304" s="9">
        <v>4.6857142857142859</v>
      </c>
    </row>
    <row r="305" spans="1:3" x14ac:dyDescent="0.3">
      <c r="A305" s="2" t="s">
        <v>581840</v>
      </c>
      <c r="B305" s="9">
        <v>21</v>
      </c>
      <c r="C305" s="9">
        <v>4.5857142857142863</v>
      </c>
    </row>
    <row r="306" spans="1:3" x14ac:dyDescent="0.3">
      <c r="A306" s="2" t="s">
        <v>82633</v>
      </c>
      <c r="B306" s="9">
        <v>21</v>
      </c>
      <c r="C306" s="9">
        <v>4.4000000000000004</v>
      </c>
    </row>
    <row r="307" spans="1:3" x14ac:dyDescent="0.3">
      <c r="A307" s="2" t="s">
        <v>1352</v>
      </c>
      <c r="B307" s="9">
        <v>21</v>
      </c>
      <c r="C307" s="9">
        <v>4.7285714285714278</v>
      </c>
    </row>
    <row r="308" spans="1:3" x14ac:dyDescent="0.3">
      <c r="A308" s="2" t="s">
        <v>141322</v>
      </c>
      <c r="B308" s="9">
        <v>21</v>
      </c>
      <c r="C308" s="9">
        <v>4.6380952380952376</v>
      </c>
    </row>
    <row r="309" spans="1:3" x14ac:dyDescent="0.3">
      <c r="A309" s="2" t="s">
        <v>176395</v>
      </c>
      <c r="B309" s="9">
        <v>21</v>
      </c>
      <c r="C309" s="9">
        <v>4.6428571428571432</v>
      </c>
    </row>
    <row r="310" spans="1:3" x14ac:dyDescent="0.3">
      <c r="A310" s="2" t="s">
        <v>138941</v>
      </c>
      <c r="B310" s="9">
        <v>21</v>
      </c>
      <c r="C310" s="9">
        <v>4.3619047619047606</v>
      </c>
    </row>
    <row r="311" spans="1:3" x14ac:dyDescent="0.3">
      <c r="A311" s="2" t="s">
        <v>12963</v>
      </c>
      <c r="B311" s="9">
        <v>21</v>
      </c>
      <c r="C311" s="9">
        <v>4.4714285714285715</v>
      </c>
    </row>
    <row r="312" spans="1:3" x14ac:dyDescent="0.3">
      <c r="A312" s="2" t="s">
        <v>109753</v>
      </c>
      <c r="B312" s="9">
        <v>21</v>
      </c>
      <c r="C312" s="9">
        <v>4.3047619047619055</v>
      </c>
    </row>
    <row r="313" spans="1:3" x14ac:dyDescent="0.3">
      <c r="A313" s="2" t="s">
        <v>227484</v>
      </c>
      <c r="B313" s="9">
        <v>21</v>
      </c>
      <c r="C313" s="9">
        <v>4.6238095238095243</v>
      </c>
    </row>
    <row r="314" spans="1:3" x14ac:dyDescent="0.3">
      <c r="A314" s="2" t="s">
        <v>85077</v>
      </c>
      <c r="B314" s="9">
        <v>21</v>
      </c>
      <c r="C314" s="9">
        <v>4.28095238095238</v>
      </c>
    </row>
    <row r="315" spans="1:3" x14ac:dyDescent="0.3">
      <c r="A315" s="2" t="s">
        <v>109572</v>
      </c>
      <c r="B315" s="9">
        <v>21</v>
      </c>
      <c r="C315" s="9">
        <v>4.6190476190476186</v>
      </c>
    </row>
    <row r="316" spans="1:3" x14ac:dyDescent="0.3">
      <c r="A316" s="2" t="s">
        <v>320406</v>
      </c>
      <c r="B316" s="9">
        <v>21</v>
      </c>
      <c r="C316" s="9">
        <v>4.4666666666666668</v>
      </c>
    </row>
    <row r="317" spans="1:3" x14ac:dyDescent="0.3">
      <c r="A317" s="2" t="s">
        <v>47632</v>
      </c>
      <c r="B317" s="9">
        <v>21</v>
      </c>
      <c r="C317" s="9">
        <v>4.4857142857142858</v>
      </c>
    </row>
    <row r="318" spans="1:3" x14ac:dyDescent="0.3">
      <c r="A318" s="2" t="s">
        <v>134431</v>
      </c>
      <c r="B318" s="9">
        <v>21</v>
      </c>
      <c r="C318" s="9">
        <v>4.5523809523809522</v>
      </c>
    </row>
    <row r="319" spans="1:3" x14ac:dyDescent="0.3">
      <c r="A319" s="2" t="s">
        <v>456860</v>
      </c>
      <c r="B319" s="9">
        <v>21</v>
      </c>
      <c r="C319" s="9">
        <v>4.3000000000000007</v>
      </c>
    </row>
    <row r="320" spans="1:3" x14ac:dyDescent="0.3">
      <c r="A320" s="2" t="s">
        <v>133311</v>
      </c>
      <c r="B320" s="9">
        <v>21</v>
      </c>
      <c r="C320" s="9">
        <v>4.3285714285714283</v>
      </c>
    </row>
    <row r="321" spans="1:3" x14ac:dyDescent="0.3">
      <c r="A321" s="2" t="s">
        <v>107040</v>
      </c>
      <c r="B321" s="9">
        <v>21</v>
      </c>
      <c r="C321" s="9">
        <v>4.423809523809525</v>
      </c>
    </row>
    <row r="322" spans="1:3" x14ac:dyDescent="0.3">
      <c r="A322" s="2" t="s">
        <v>27153</v>
      </c>
      <c r="B322" s="9">
        <v>21</v>
      </c>
      <c r="C322" s="9">
        <v>4.5095238095238095</v>
      </c>
    </row>
    <row r="323" spans="1:3" x14ac:dyDescent="0.3">
      <c r="A323" s="2" t="s">
        <v>138383</v>
      </c>
      <c r="B323" s="9">
        <v>21</v>
      </c>
      <c r="C323" s="9">
        <v>4.5952380952380967</v>
      </c>
    </row>
    <row r="324" spans="1:3" x14ac:dyDescent="0.3">
      <c r="A324" s="2" t="s">
        <v>83264</v>
      </c>
      <c r="B324" s="9">
        <v>21</v>
      </c>
      <c r="C324" s="9">
        <v>4.4952380952380953</v>
      </c>
    </row>
    <row r="325" spans="1:3" x14ac:dyDescent="0.3">
      <c r="A325" s="2" t="s">
        <v>223441</v>
      </c>
      <c r="B325" s="9">
        <v>21</v>
      </c>
      <c r="C325" s="9">
        <v>4.480952380952381</v>
      </c>
    </row>
    <row r="326" spans="1:3" x14ac:dyDescent="0.3">
      <c r="A326" s="2" t="s">
        <v>87425</v>
      </c>
      <c r="B326" s="9">
        <v>21</v>
      </c>
      <c r="C326" s="9">
        <v>4.6047619047619035</v>
      </c>
    </row>
    <row r="327" spans="1:3" x14ac:dyDescent="0.3">
      <c r="A327" s="2" t="s">
        <v>226357</v>
      </c>
      <c r="B327" s="9">
        <v>21</v>
      </c>
      <c r="C327" s="9">
        <v>4.6095238095238091</v>
      </c>
    </row>
    <row r="328" spans="1:3" x14ac:dyDescent="0.3">
      <c r="A328" s="2" t="s">
        <v>138960</v>
      </c>
      <c r="B328" s="9">
        <v>21</v>
      </c>
      <c r="C328" s="9">
        <v>4.742857142857142</v>
      </c>
    </row>
    <row r="329" spans="1:3" x14ac:dyDescent="0.3">
      <c r="A329" s="2" t="s">
        <v>54757</v>
      </c>
      <c r="B329" s="9">
        <v>21</v>
      </c>
      <c r="C329" s="9">
        <v>4.7428571428571429</v>
      </c>
    </row>
    <row r="330" spans="1:3" x14ac:dyDescent="0.3">
      <c r="A330" s="2" t="s">
        <v>18745</v>
      </c>
      <c r="B330" s="9">
        <v>21</v>
      </c>
      <c r="C330" s="9">
        <v>4.60952380952381</v>
      </c>
    </row>
    <row r="331" spans="1:3" x14ac:dyDescent="0.3">
      <c r="A331" s="2" t="s">
        <v>33912</v>
      </c>
      <c r="B331" s="9">
        <v>21</v>
      </c>
      <c r="C331" s="9">
        <v>4.5095238095238086</v>
      </c>
    </row>
    <row r="332" spans="1:3" x14ac:dyDescent="0.3">
      <c r="A332" s="2" t="s">
        <v>82398</v>
      </c>
      <c r="B332" s="9">
        <v>21</v>
      </c>
      <c r="C332" s="9">
        <v>4.495238095238097</v>
      </c>
    </row>
    <row r="333" spans="1:3" x14ac:dyDescent="0.3">
      <c r="A333" s="2" t="s">
        <v>86829</v>
      </c>
      <c r="B333" s="9">
        <v>21</v>
      </c>
      <c r="C333" s="9">
        <v>4.5619047619047617</v>
      </c>
    </row>
    <row r="334" spans="1:3" x14ac:dyDescent="0.3">
      <c r="A334" s="2" t="s">
        <v>84494</v>
      </c>
      <c r="B334" s="9">
        <v>21</v>
      </c>
      <c r="C334" s="9">
        <v>4.4619047619047629</v>
      </c>
    </row>
    <row r="335" spans="1:3" x14ac:dyDescent="0.3">
      <c r="A335" s="2" t="s">
        <v>230632</v>
      </c>
      <c r="B335" s="9">
        <v>20</v>
      </c>
      <c r="C335" s="9">
        <v>4.5400000000000009</v>
      </c>
    </row>
    <row r="336" spans="1:3" x14ac:dyDescent="0.3">
      <c r="A336" s="2" t="s">
        <v>8166</v>
      </c>
      <c r="B336" s="9">
        <v>20</v>
      </c>
      <c r="C336" s="9">
        <v>4.7549999999999999</v>
      </c>
    </row>
    <row r="337" spans="1:3" x14ac:dyDescent="0.3">
      <c r="A337" s="2" t="s">
        <v>8295</v>
      </c>
      <c r="B337" s="9">
        <v>20</v>
      </c>
      <c r="C337" s="9">
        <v>4.6049999999999995</v>
      </c>
    </row>
    <row r="338" spans="1:3" x14ac:dyDescent="0.3">
      <c r="A338" s="2" t="s">
        <v>83318</v>
      </c>
      <c r="B338" s="9">
        <v>20</v>
      </c>
      <c r="C338" s="9">
        <v>4.33</v>
      </c>
    </row>
    <row r="339" spans="1:3" x14ac:dyDescent="0.3">
      <c r="A339" s="2" t="s">
        <v>313981</v>
      </c>
      <c r="B339" s="9">
        <v>20</v>
      </c>
      <c r="C339" s="9">
        <v>4.4850000000000003</v>
      </c>
    </row>
    <row r="340" spans="1:3" x14ac:dyDescent="0.3">
      <c r="A340" s="2" t="s">
        <v>229159</v>
      </c>
      <c r="B340" s="9">
        <v>20</v>
      </c>
      <c r="C340" s="9">
        <v>4.5400000000000009</v>
      </c>
    </row>
    <row r="341" spans="1:3" x14ac:dyDescent="0.3">
      <c r="A341" s="2" t="s">
        <v>8229</v>
      </c>
      <c r="B341" s="9">
        <v>20</v>
      </c>
      <c r="C341" s="9">
        <v>4.18</v>
      </c>
    </row>
    <row r="342" spans="1:3" x14ac:dyDescent="0.3">
      <c r="A342" s="2" t="s">
        <v>26160</v>
      </c>
      <c r="B342" s="9">
        <v>20</v>
      </c>
      <c r="C342" s="9">
        <v>4.2649999999999988</v>
      </c>
    </row>
    <row r="343" spans="1:3" x14ac:dyDescent="0.3">
      <c r="A343" s="2" t="s">
        <v>136605</v>
      </c>
      <c r="B343" s="9">
        <v>20</v>
      </c>
      <c r="C343" s="9">
        <v>4.6300000000000008</v>
      </c>
    </row>
    <row r="344" spans="1:3" x14ac:dyDescent="0.3">
      <c r="A344" s="2" t="s">
        <v>133373</v>
      </c>
      <c r="B344" s="9">
        <v>20</v>
      </c>
      <c r="C344" s="9">
        <v>4.45</v>
      </c>
    </row>
    <row r="345" spans="1:3" x14ac:dyDescent="0.3">
      <c r="A345" s="2" t="s">
        <v>138974</v>
      </c>
      <c r="B345" s="9">
        <v>20</v>
      </c>
      <c r="C345" s="9">
        <v>4.7100000000000017</v>
      </c>
    </row>
    <row r="346" spans="1:3" x14ac:dyDescent="0.3">
      <c r="A346" s="2" t="s">
        <v>222637</v>
      </c>
      <c r="B346" s="9">
        <v>20</v>
      </c>
      <c r="C346" s="9">
        <v>4.6300000000000008</v>
      </c>
    </row>
    <row r="347" spans="1:3" x14ac:dyDescent="0.3">
      <c r="A347" s="2" t="s">
        <v>223027</v>
      </c>
      <c r="B347" s="9">
        <v>20</v>
      </c>
      <c r="C347" s="9">
        <v>4.5700000000000021</v>
      </c>
    </row>
    <row r="348" spans="1:3" x14ac:dyDescent="0.3">
      <c r="A348" s="2" t="s">
        <v>58956</v>
      </c>
      <c r="B348" s="9">
        <v>20</v>
      </c>
      <c r="C348" s="9">
        <v>4.55</v>
      </c>
    </row>
    <row r="349" spans="1:3" x14ac:dyDescent="0.3">
      <c r="A349" s="2" t="s">
        <v>82745</v>
      </c>
      <c r="B349" s="9">
        <v>20</v>
      </c>
      <c r="C349" s="9">
        <v>4.4449999999999994</v>
      </c>
    </row>
    <row r="350" spans="1:3" x14ac:dyDescent="0.3">
      <c r="A350" s="2" t="s">
        <v>133447</v>
      </c>
      <c r="B350" s="9">
        <v>20</v>
      </c>
      <c r="C350" s="9">
        <v>4.5299999999999994</v>
      </c>
    </row>
    <row r="351" spans="1:3" x14ac:dyDescent="0.3">
      <c r="A351" s="2" t="s">
        <v>135042</v>
      </c>
      <c r="B351" s="9">
        <v>20</v>
      </c>
      <c r="C351" s="9">
        <v>4.5299999999999994</v>
      </c>
    </row>
    <row r="352" spans="1:3" x14ac:dyDescent="0.3">
      <c r="A352" s="2" t="s">
        <v>580585</v>
      </c>
      <c r="B352" s="9">
        <v>20</v>
      </c>
      <c r="C352" s="9">
        <v>4.745000000000001</v>
      </c>
    </row>
    <row r="353" spans="1:3" x14ac:dyDescent="0.3">
      <c r="A353" s="2" t="s">
        <v>226641</v>
      </c>
      <c r="B353" s="9">
        <v>20</v>
      </c>
      <c r="C353" s="9">
        <v>4.5550000000000006</v>
      </c>
    </row>
    <row r="354" spans="1:3" x14ac:dyDescent="0.3">
      <c r="A354" s="2" t="s">
        <v>84150</v>
      </c>
      <c r="B354" s="9">
        <v>20</v>
      </c>
      <c r="C354" s="9">
        <v>4.5349999999999993</v>
      </c>
    </row>
    <row r="355" spans="1:3" x14ac:dyDescent="0.3">
      <c r="A355" s="2" t="s">
        <v>2599</v>
      </c>
      <c r="B355" s="9">
        <v>20</v>
      </c>
      <c r="C355" s="9">
        <v>4.6950000000000012</v>
      </c>
    </row>
    <row r="356" spans="1:3" x14ac:dyDescent="0.3">
      <c r="A356" s="2" t="s">
        <v>30433</v>
      </c>
      <c r="B356" s="9">
        <v>20</v>
      </c>
      <c r="C356" s="9">
        <v>4.5250000000000004</v>
      </c>
    </row>
    <row r="357" spans="1:3" x14ac:dyDescent="0.3">
      <c r="A357" s="2" t="s">
        <v>95290</v>
      </c>
      <c r="B357" s="9">
        <v>20</v>
      </c>
      <c r="C357" s="9">
        <v>4.55</v>
      </c>
    </row>
    <row r="358" spans="1:3" x14ac:dyDescent="0.3">
      <c r="A358" s="2" t="s">
        <v>90095</v>
      </c>
      <c r="B358" s="9">
        <v>20</v>
      </c>
      <c r="C358" s="9">
        <v>4.3750000000000009</v>
      </c>
    </row>
    <row r="359" spans="1:3" x14ac:dyDescent="0.3">
      <c r="A359" s="2" t="s">
        <v>384997</v>
      </c>
      <c r="B359" s="9">
        <v>20</v>
      </c>
      <c r="C359" s="9">
        <v>4.54</v>
      </c>
    </row>
    <row r="360" spans="1:3" x14ac:dyDescent="0.3">
      <c r="A360" s="2" t="s">
        <v>225576</v>
      </c>
      <c r="B360" s="9">
        <v>20</v>
      </c>
      <c r="C360" s="9">
        <v>4.7200000000000006</v>
      </c>
    </row>
    <row r="361" spans="1:3" x14ac:dyDescent="0.3">
      <c r="A361" s="2" t="s">
        <v>242463</v>
      </c>
      <c r="B361" s="9">
        <v>20</v>
      </c>
      <c r="C361" s="9">
        <v>4.5500000000000007</v>
      </c>
    </row>
    <row r="362" spans="1:3" x14ac:dyDescent="0.3">
      <c r="A362" s="2" t="s">
        <v>193035</v>
      </c>
      <c r="B362" s="9">
        <v>20</v>
      </c>
      <c r="C362" s="9">
        <v>4.6400000000000006</v>
      </c>
    </row>
    <row r="363" spans="1:3" x14ac:dyDescent="0.3">
      <c r="A363" s="2" t="s">
        <v>91116</v>
      </c>
      <c r="B363" s="9">
        <v>20</v>
      </c>
      <c r="C363" s="9">
        <v>4.6100000000000012</v>
      </c>
    </row>
    <row r="364" spans="1:3" x14ac:dyDescent="0.3">
      <c r="A364" s="2" t="s">
        <v>3654</v>
      </c>
      <c r="B364" s="9">
        <v>20</v>
      </c>
      <c r="C364" s="9">
        <v>4.4449999999999994</v>
      </c>
    </row>
    <row r="365" spans="1:3" x14ac:dyDescent="0.3">
      <c r="A365" s="2" t="s">
        <v>137582</v>
      </c>
      <c r="B365" s="9">
        <v>20</v>
      </c>
      <c r="C365" s="9">
        <v>4.54</v>
      </c>
    </row>
    <row r="366" spans="1:3" x14ac:dyDescent="0.3">
      <c r="A366" s="2" t="s">
        <v>83155</v>
      </c>
      <c r="B366" s="9">
        <v>20</v>
      </c>
      <c r="C366" s="9">
        <v>4.5949999999999998</v>
      </c>
    </row>
    <row r="367" spans="1:3" x14ac:dyDescent="0.3">
      <c r="A367" s="2" t="s">
        <v>580115</v>
      </c>
      <c r="B367" s="9">
        <v>20</v>
      </c>
      <c r="C367" s="9">
        <v>4.7050000000000001</v>
      </c>
    </row>
    <row r="368" spans="1:3" x14ac:dyDescent="0.3">
      <c r="A368" s="2" t="s">
        <v>103277</v>
      </c>
      <c r="B368" s="9">
        <v>20</v>
      </c>
      <c r="C368" s="9">
        <v>4.5399999999999991</v>
      </c>
    </row>
    <row r="369" spans="1:3" x14ac:dyDescent="0.3">
      <c r="A369" s="2" t="s">
        <v>139594</v>
      </c>
      <c r="B369" s="9">
        <v>20</v>
      </c>
      <c r="C369" s="9">
        <v>4.6099999999999994</v>
      </c>
    </row>
    <row r="370" spans="1:3" x14ac:dyDescent="0.3">
      <c r="A370" s="2" t="s">
        <v>33506</v>
      </c>
      <c r="B370" s="9">
        <v>19</v>
      </c>
      <c r="C370" s="9">
        <v>4.4631578947368427</v>
      </c>
    </row>
    <row r="371" spans="1:3" x14ac:dyDescent="0.3">
      <c r="A371" s="2" t="s">
        <v>6163</v>
      </c>
      <c r="B371" s="9">
        <v>19</v>
      </c>
      <c r="C371" s="9">
        <v>4.6631578947368437</v>
      </c>
    </row>
    <row r="372" spans="1:3" x14ac:dyDescent="0.3">
      <c r="A372" s="2" t="s">
        <v>89458</v>
      </c>
      <c r="B372" s="9">
        <v>19</v>
      </c>
      <c r="C372" s="9">
        <v>4.6368421052631588</v>
      </c>
    </row>
    <row r="373" spans="1:3" x14ac:dyDescent="0.3">
      <c r="A373" s="2" t="s">
        <v>494025</v>
      </c>
      <c r="B373" s="9">
        <v>19</v>
      </c>
      <c r="C373" s="9">
        <v>4.7842105263157917</v>
      </c>
    </row>
    <row r="374" spans="1:3" x14ac:dyDescent="0.3">
      <c r="A374" s="2" t="s">
        <v>24899</v>
      </c>
      <c r="B374" s="9">
        <v>19</v>
      </c>
      <c r="C374" s="9">
        <v>4.3263157894736839</v>
      </c>
    </row>
    <row r="375" spans="1:3" x14ac:dyDescent="0.3">
      <c r="A375" s="2" t="s">
        <v>222681</v>
      </c>
      <c r="B375" s="9">
        <v>19</v>
      </c>
      <c r="C375" s="9">
        <v>4.6736842105263161</v>
      </c>
    </row>
    <row r="376" spans="1:3" x14ac:dyDescent="0.3">
      <c r="A376" s="2" t="s">
        <v>94238</v>
      </c>
      <c r="B376" s="9">
        <v>19</v>
      </c>
      <c r="C376" s="9">
        <v>4.6000000000000005</v>
      </c>
    </row>
    <row r="377" spans="1:3" x14ac:dyDescent="0.3">
      <c r="A377" s="2" t="s">
        <v>88119</v>
      </c>
      <c r="B377" s="9">
        <v>19</v>
      </c>
      <c r="C377" s="9">
        <v>4.4631578947368427</v>
      </c>
    </row>
    <row r="378" spans="1:3" x14ac:dyDescent="0.3">
      <c r="A378" s="2" t="s">
        <v>108203</v>
      </c>
      <c r="B378" s="9">
        <v>19</v>
      </c>
      <c r="C378" s="9">
        <v>4.6894736842105269</v>
      </c>
    </row>
    <row r="379" spans="1:3" x14ac:dyDescent="0.3">
      <c r="A379" s="2" t="s">
        <v>578724</v>
      </c>
      <c r="B379" s="9">
        <v>19</v>
      </c>
      <c r="C379" s="9">
        <v>4.7</v>
      </c>
    </row>
    <row r="380" spans="1:3" x14ac:dyDescent="0.3">
      <c r="A380" s="2" t="s">
        <v>93079</v>
      </c>
      <c r="B380" s="9">
        <v>19</v>
      </c>
      <c r="C380" s="9">
        <v>4.5368421052631582</v>
      </c>
    </row>
    <row r="381" spans="1:3" x14ac:dyDescent="0.3">
      <c r="A381" s="2" t="s">
        <v>222179</v>
      </c>
      <c r="B381" s="9">
        <v>19</v>
      </c>
      <c r="C381" s="9">
        <v>4.8526315789473689</v>
      </c>
    </row>
    <row r="382" spans="1:3" x14ac:dyDescent="0.3">
      <c r="A382" s="2" t="s">
        <v>83133</v>
      </c>
      <c r="B382" s="9">
        <v>19</v>
      </c>
      <c r="C382" s="9">
        <v>4.3263157894736839</v>
      </c>
    </row>
    <row r="383" spans="1:3" x14ac:dyDescent="0.3">
      <c r="A383" s="2" t="s">
        <v>210438</v>
      </c>
      <c r="B383" s="9">
        <v>19</v>
      </c>
      <c r="C383" s="9">
        <v>4.7157894736842092</v>
      </c>
    </row>
    <row r="384" spans="1:3" x14ac:dyDescent="0.3">
      <c r="A384" s="2" t="s">
        <v>83590</v>
      </c>
      <c r="B384" s="9">
        <v>19</v>
      </c>
      <c r="C384" s="9">
        <v>4.2578947368421058</v>
      </c>
    </row>
    <row r="385" spans="1:3" x14ac:dyDescent="0.3">
      <c r="A385" s="2" t="s">
        <v>82482</v>
      </c>
      <c r="B385" s="9">
        <v>19</v>
      </c>
      <c r="C385" s="9">
        <v>4.5894736842105255</v>
      </c>
    </row>
    <row r="386" spans="1:3" x14ac:dyDescent="0.3">
      <c r="A386" s="2" t="s">
        <v>1264</v>
      </c>
      <c r="B386" s="9">
        <v>19</v>
      </c>
      <c r="C386" s="9">
        <v>4.6789473684210527</v>
      </c>
    </row>
    <row r="387" spans="1:3" x14ac:dyDescent="0.3">
      <c r="A387" s="2" t="s">
        <v>272522</v>
      </c>
      <c r="B387" s="9">
        <v>19</v>
      </c>
      <c r="C387" s="9">
        <v>4.552631578947369</v>
      </c>
    </row>
    <row r="388" spans="1:3" x14ac:dyDescent="0.3">
      <c r="A388" s="2" t="s">
        <v>111738</v>
      </c>
      <c r="B388" s="9">
        <v>19</v>
      </c>
      <c r="C388" s="9">
        <v>4.3157894736842106</v>
      </c>
    </row>
    <row r="389" spans="1:3" x14ac:dyDescent="0.3">
      <c r="A389" s="2" t="s">
        <v>227259</v>
      </c>
      <c r="B389" s="9">
        <v>19</v>
      </c>
      <c r="C389" s="9">
        <v>4.7052631578947377</v>
      </c>
    </row>
    <row r="390" spans="1:3" x14ac:dyDescent="0.3">
      <c r="A390" s="2" t="s">
        <v>146363</v>
      </c>
      <c r="B390" s="9">
        <v>19</v>
      </c>
      <c r="C390" s="9">
        <v>4.4526315789473685</v>
      </c>
    </row>
    <row r="391" spans="1:3" x14ac:dyDescent="0.3">
      <c r="A391" s="2" t="s">
        <v>134110</v>
      </c>
      <c r="B391" s="9">
        <v>19</v>
      </c>
      <c r="C391" s="9">
        <v>4.2631578947368425</v>
      </c>
    </row>
    <row r="392" spans="1:3" x14ac:dyDescent="0.3">
      <c r="A392" s="2" t="s">
        <v>314983</v>
      </c>
      <c r="B392" s="9">
        <v>19</v>
      </c>
      <c r="C392" s="9">
        <v>4.5421052631578958</v>
      </c>
    </row>
    <row r="393" spans="1:3" x14ac:dyDescent="0.3">
      <c r="A393" s="2" t="s">
        <v>11852</v>
      </c>
      <c r="B393" s="9">
        <v>19</v>
      </c>
      <c r="C393" s="9">
        <v>4.4631578947368418</v>
      </c>
    </row>
    <row r="394" spans="1:3" x14ac:dyDescent="0.3">
      <c r="A394" s="2" t="s">
        <v>222724</v>
      </c>
      <c r="B394" s="9">
        <v>19</v>
      </c>
      <c r="C394" s="9">
        <v>4.5315789473684216</v>
      </c>
    </row>
    <row r="395" spans="1:3" x14ac:dyDescent="0.3">
      <c r="A395" s="2" t="s">
        <v>203638</v>
      </c>
      <c r="B395" s="9">
        <v>19</v>
      </c>
      <c r="C395" s="9">
        <v>4.5894736842105255</v>
      </c>
    </row>
    <row r="396" spans="1:3" x14ac:dyDescent="0.3">
      <c r="A396" s="2" t="s">
        <v>82597</v>
      </c>
      <c r="B396" s="9">
        <v>19</v>
      </c>
      <c r="C396" s="9">
        <v>4.3368421052631563</v>
      </c>
    </row>
    <row r="397" spans="1:3" x14ac:dyDescent="0.3">
      <c r="A397" s="2" t="s">
        <v>135105</v>
      </c>
      <c r="B397" s="9">
        <v>19</v>
      </c>
      <c r="C397" s="9">
        <v>4.5578947368421048</v>
      </c>
    </row>
    <row r="398" spans="1:3" x14ac:dyDescent="0.3">
      <c r="A398" s="2" t="s">
        <v>84802</v>
      </c>
      <c r="B398" s="9">
        <v>19</v>
      </c>
      <c r="C398" s="9">
        <v>4.6684210526315795</v>
      </c>
    </row>
    <row r="399" spans="1:3" x14ac:dyDescent="0.3">
      <c r="A399" s="2" t="s">
        <v>84160</v>
      </c>
      <c r="B399" s="9">
        <v>19</v>
      </c>
      <c r="C399" s="9">
        <v>4.5315789473684225</v>
      </c>
    </row>
    <row r="400" spans="1:3" x14ac:dyDescent="0.3">
      <c r="A400" s="2" t="s">
        <v>144172</v>
      </c>
      <c r="B400" s="9">
        <v>19</v>
      </c>
      <c r="C400" s="9">
        <v>4.5894736842105264</v>
      </c>
    </row>
    <row r="401" spans="1:3" x14ac:dyDescent="0.3">
      <c r="A401" s="2" t="s">
        <v>139034</v>
      </c>
      <c r="B401" s="9">
        <v>19</v>
      </c>
      <c r="C401" s="9">
        <v>4.5894736842105264</v>
      </c>
    </row>
    <row r="402" spans="1:3" x14ac:dyDescent="0.3">
      <c r="A402" s="2" t="s">
        <v>147324</v>
      </c>
      <c r="B402" s="9">
        <v>19</v>
      </c>
      <c r="C402" s="9">
        <v>4.5315789473684216</v>
      </c>
    </row>
    <row r="403" spans="1:3" x14ac:dyDescent="0.3">
      <c r="A403" s="2" t="s">
        <v>222866</v>
      </c>
      <c r="B403" s="9">
        <v>19</v>
      </c>
      <c r="C403" s="9">
        <v>4.6578947368421053</v>
      </c>
    </row>
    <row r="404" spans="1:3" x14ac:dyDescent="0.3">
      <c r="A404" s="2" t="s">
        <v>250570</v>
      </c>
      <c r="B404" s="9">
        <v>19</v>
      </c>
      <c r="C404" s="9">
        <v>4.5421052631578958</v>
      </c>
    </row>
    <row r="405" spans="1:3" x14ac:dyDescent="0.3">
      <c r="A405" s="2" t="s">
        <v>579488</v>
      </c>
      <c r="B405" s="9">
        <v>19</v>
      </c>
      <c r="C405" s="9">
        <v>4.3842105263157896</v>
      </c>
    </row>
    <row r="406" spans="1:3" x14ac:dyDescent="0.3">
      <c r="A406" s="2" t="s">
        <v>224218</v>
      </c>
      <c r="B406" s="9">
        <v>19</v>
      </c>
      <c r="C406" s="9">
        <v>4.4368421052631577</v>
      </c>
    </row>
    <row r="407" spans="1:3" x14ac:dyDescent="0.3">
      <c r="A407" s="2" t="s">
        <v>135886</v>
      </c>
      <c r="B407" s="9">
        <v>19</v>
      </c>
      <c r="C407" s="9">
        <v>4.4473684210526327</v>
      </c>
    </row>
    <row r="408" spans="1:3" x14ac:dyDescent="0.3">
      <c r="A408" s="2" t="s">
        <v>223711</v>
      </c>
      <c r="B408" s="9">
        <v>19</v>
      </c>
      <c r="C408" s="9">
        <v>4.4157894736842112</v>
      </c>
    </row>
    <row r="409" spans="1:3" x14ac:dyDescent="0.3">
      <c r="A409" s="2" t="s">
        <v>82449</v>
      </c>
      <c r="B409" s="9">
        <v>19</v>
      </c>
      <c r="C409" s="9">
        <v>4.5578947368421048</v>
      </c>
    </row>
    <row r="410" spans="1:3" x14ac:dyDescent="0.3">
      <c r="A410" s="2" t="s">
        <v>138001</v>
      </c>
      <c r="B410" s="9">
        <v>19</v>
      </c>
      <c r="C410" s="9">
        <v>4.5894736842105255</v>
      </c>
    </row>
    <row r="411" spans="1:3" x14ac:dyDescent="0.3">
      <c r="A411" s="2" t="s">
        <v>230988</v>
      </c>
      <c r="B411" s="9">
        <v>19</v>
      </c>
      <c r="C411" s="9">
        <v>4.6210526315789471</v>
      </c>
    </row>
    <row r="412" spans="1:3" x14ac:dyDescent="0.3">
      <c r="A412" s="2" t="s">
        <v>135324</v>
      </c>
      <c r="B412" s="9">
        <v>19</v>
      </c>
      <c r="C412" s="9">
        <v>4.6052631578947372</v>
      </c>
    </row>
    <row r="413" spans="1:3" x14ac:dyDescent="0.3">
      <c r="A413" s="2" t="s">
        <v>314921</v>
      </c>
      <c r="B413" s="9">
        <v>19</v>
      </c>
      <c r="C413" s="9">
        <v>4.284210526315789</v>
      </c>
    </row>
    <row r="414" spans="1:3" x14ac:dyDescent="0.3">
      <c r="A414" s="2" t="s">
        <v>12459</v>
      </c>
      <c r="B414" s="9">
        <v>18</v>
      </c>
      <c r="C414" s="9">
        <v>4.6777777777777789</v>
      </c>
    </row>
    <row r="415" spans="1:3" x14ac:dyDescent="0.3">
      <c r="A415" s="2" t="s">
        <v>134904</v>
      </c>
      <c r="B415" s="9">
        <v>18</v>
      </c>
      <c r="C415" s="9">
        <v>4.7333333333333343</v>
      </c>
    </row>
    <row r="416" spans="1:3" x14ac:dyDescent="0.3">
      <c r="A416" s="2" t="s">
        <v>158662</v>
      </c>
      <c r="B416" s="9">
        <v>18</v>
      </c>
      <c r="C416" s="9">
        <v>4.5666666666666664</v>
      </c>
    </row>
    <row r="417" spans="1:3" x14ac:dyDescent="0.3">
      <c r="A417" s="2" t="s">
        <v>222321</v>
      </c>
      <c r="B417" s="9">
        <v>18</v>
      </c>
      <c r="C417" s="9">
        <v>4.4611111111111104</v>
      </c>
    </row>
    <row r="418" spans="1:3" x14ac:dyDescent="0.3">
      <c r="A418" s="2" t="s">
        <v>10999</v>
      </c>
      <c r="B418" s="9">
        <v>18</v>
      </c>
      <c r="C418" s="9">
        <v>4.1222222222222227</v>
      </c>
    </row>
    <row r="419" spans="1:3" x14ac:dyDescent="0.3">
      <c r="A419" s="2" t="s">
        <v>83648</v>
      </c>
      <c r="B419" s="9">
        <v>18</v>
      </c>
      <c r="C419" s="9">
        <v>4.5666666666666664</v>
      </c>
    </row>
    <row r="420" spans="1:3" x14ac:dyDescent="0.3">
      <c r="A420" s="2" t="s">
        <v>587884</v>
      </c>
      <c r="B420" s="9">
        <v>18</v>
      </c>
      <c r="C420" s="9">
        <v>4.7</v>
      </c>
    </row>
    <row r="421" spans="1:3" x14ac:dyDescent="0.3">
      <c r="A421" s="2" t="s">
        <v>140044</v>
      </c>
      <c r="B421" s="9">
        <v>18</v>
      </c>
      <c r="C421" s="9">
        <v>4.6333333333333337</v>
      </c>
    </row>
    <row r="422" spans="1:3" x14ac:dyDescent="0.3">
      <c r="A422" s="2" t="s">
        <v>133296</v>
      </c>
      <c r="B422" s="9">
        <v>18</v>
      </c>
      <c r="C422" s="9">
        <v>4.572222222222222</v>
      </c>
    </row>
    <row r="423" spans="1:3" x14ac:dyDescent="0.3">
      <c r="A423" s="2" t="s">
        <v>134333</v>
      </c>
      <c r="B423" s="9">
        <v>18</v>
      </c>
      <c r="C423" s="9">
        <v>4.5055555555555564</v>
      </c>
    </row>
    <row r="424" spans="1:3" x14ac:dyDescent="0.3">
      <c r="A424" s="2" t="s">
        <v>133306</v>
      </c>
      <c r="B424" s="9">
        <v>18</v>
      </c>
      <c r="C424" s="9">
        <v>4.4111111111111097</v>
      </c>
    </row>
    <row r="425" spans="1:3" x14ac:dyDescent="0.3">
      <c r="A425" s="2" t="s">
        <v>93755</v>
      </c>
      <c r="B425" s="9">
        <v>18</v>
      </c>
      <c r="C425" s="9">
        <v>4.5333333333333341</v>
      </c>
    </row>
    <row r="426" spans="1:3" x14ac:dyDescent="0.3">
      <c r="A426" s="2" t="s">
        <v>187026</v>
      </c>
      <c r="B426" s="9">
        <v>18</v>
      </c>
      <c r="C426" s="9">
        <v>4.666666666666667</v>
      </c>
    </row>
    <row r="427" spans="1:3" x14ac:dyDescent="0.3">
      <c r="A427" s="2" t="s">
        <v>205777</v>
      </c>
      <c r="B427" s="9">
        <v>18</v>
      </c>
      <c r="C427" s="9">
        <v>4.45</v>
      </c>
    </row>
    <row r="428" spans="1:3" x14ac:dyDescent="0.3">
      <c r="A428" s="2" t="s">
        <v>296294</v>
      </c>
      <c r="B428" s="9">
        <v>18</v>
      </c>
      <c r="C428" s="9">
        <v>4.4777777777777779</v>
      </c>
    </row>
    <row r="429" spans="1:3" x14ac:dyDescent="0.3">
      <c r="A429" s="2" t="s">
        <v>84704</v>
      </c>
      <c r="B429" s="9">
        <v>18</v>
      </c>
      <c r="C429" s="9">
        <v>4.4666666666666668</v>
      </c>
    </row>
    <row r="430" spans="1:3" x14ac:dyDescent="0.3">
      <c r="A430" s="2" t="s">
        <v>148716</v>
      </c>
      <c r="B430" s="9">
        <v>18</v>
      </c>
      <c r="C430" s="9">
        <v>4.5166666666666666</v>
      </c>
    </row>
    <row r="431" spans="1:3" x14ac:dyDescent="0.3">
      <c r="A431" s="2" t="s">
        <v>141050</v>
      </c>
      <c r="B431" s="9">
        <v>18</v>
      </c>
      <c r="C431" s="9">
        <v>4.3833333333333346</v>
      </c>
    </row>
    <row r="432" spans="1:3" x14ac:dyDescent="0.3">
      <c r="A432" s="2" t="s">
        <v>83241</v>
      </c>
      <c r="B432" s="9">
        <v>18</v>
      </c>
      <c r="C432" s="9">
        <v>4.5999999999999996</v>
      </c>
    </row>
    <row r="433" spans="1:3" x14ac:dyDescent="0.3">
      <c r="A433" s="2" t="s">
        <v>313971</v>
      </c>
      <c r="B433" s="9">
        <v>18</v>
      </c>
      <c r="C433" s="9">
        <v>4.5555555555555545</v>
      </c>
    </row>
    <row r="434" spans="1:3" x14ac:dyDescent="0.3">
      <c r="A434" s="2" t="s">
        <v>143506</v>
      </c>
      <c r="B434" s="9">
        <v>18</v>
      </c>
      <c r="C434" s="9">
        <v>4.4333333333333336</v>
      </c>
    </row>
    <row r="435" spans="1:3" x14ac:dyDescent="0.3">
      <c r="A435" s="2" t="s">
        <v>138194</v>
      </c>
      <c r="B435" s="9">
        <v>18</v>
      </c>
      <c r="C435" s="9">
        <v>4.3611111111111107</v>
      </c>
    </row>
    <row r="436" spans="1:3" x14ac:dyDescent="0.3">
      <c r="A436" s="2" t="s">
        <v>82876</v>
      </c>
      <c r="B436" s="9">
        <v>18</v>
      </c>
      <c r="C436" s="9">
        <v>4.4499999999999993</v>
      </c>
    </row>
    <row r="437" spans="1:3" x14ac:dyDescent="0.3">
      <c r="A437" s="2" t="s">
        <v>3105</v>
      </c>
      <c r="B437" s="9">
        <v>18</v>
      </c>
      <c r="C437" s="9">
        <v>4.5444444444444452</v>
      </c>
    </row>
    <row r="438" spans="1:3" x14ac:dyDescent="0.3">
      <c r="A438" s="2" t="s">
        <v>224700</v>
      </c>
      <c r="B438" s="9">
        <v>18</v>
      </c>
      <c r="C438" s="9">
        <v>4.5055555555555555</v>
      </c>
    </row>
    <row r="439" spans="1:3" x14ac:dyDescent="0.3">
      <c r="A439" s="2" t="s">
        <v>12032</v>
      </c>
      <c r="B439" s="9">
        <v>18</v>
      </c>
      <c r="C439" s="9">
        <v>4.1944444444444446</v>
      </c>
    </row>
    <row r="440" spans="1:3" x14ac:dyDescent="0.3">
      <c r="A440" s="2" t="s">
        <v>25161</v>
      </c>
      <c r="B440" s="9">
        <v>18</v>
      </c>
      <c r="C440" s="9">
        <v>4.4388888888888882</v>
      </c>
    </row>
    <row r="441" spans="1:3" x14ac:dyDescent="0.3">
      <c r="A441" s="2" t="s">
        <v>273558</v>
      </c>
      <c r="B441" s="9">
        <v>18</v>
      </c>
      <c r="C441" s="9">
        <v>4.6444444444444448</v>
      </c>
    </row>
    <row r="442" spans="1:3" x14ac:dyDescent="0.3">
      <c r="A442" s="2" t="s">
        <v>108322</v>
      </c>
      <c r="B442" s="9">
        <v>18</v>
      </c>
      <c r="C442" s="9">
        <v>4.4611111111111121</v>
      </c>
    </row>
    <row r="443" spans="1:3" x14ac:dyDescent="0.3">
      <c r="A443" s="2" t="s">
        <v>152810</v>
      </c>
      <c r="B443" s="9">
        <v>18</v>
      </c>
      <c r="C443" s="9">
        <v>4.3888888888888893</v>
      </c>
    </row>
    <row r="444" spans="1:3" x14ac:dyDescent="0.3">
      <c r="A444" s="2" t="s">
        <v>301244</v>
      </c>
      <c r="B444" s="9">
        <v>18</v>
      </c>
      <c r="C444" s="9">
        <v>3.8666666666666663</v>
      </c>
    </row>
    <row r="445" spans="1:3" x14ac:dyDescent="0.3">
      <c r="A445" s="2" t="s">
        <v>85915</v>
      </c>
      <c r="B445" s="9">
        <v>18</v>
      </c>
      <c r="C445" s="9">
        <v>4.5277777777777768</v>
      </c>
    </row>
    <row r="446" spans="1:3" x14ac:dyDescent="0.3">
      <c r="A446" s="2" t="s">
        <v>88503</v>
      </c>
      <c r="B446" s="9">
        <v>18</v>
      </c>
      <c r="C446" s="9">
        <v>4.5777777777777784</v>
      </c>
    </row>
    <row r="447" spans="1:3" x14ac:dyDescent="0.3">
      <c r="A447" s="2" t="s">
        <v>228732</v>
      </c>
      <c r="B447" s="9">
        <v>18</v>
      </c>
      <c r="C447" s="9">
        <v>4.7499999999999982</v>
      </c>
    </row>
    <row r="448" spans="1:3" x14ac:dyDescent="0.3">
      <c r="A448" s="2" t="s">
        <v>3707</v>
      </c>
      <c r="B448" s="9">
        <v>18</v>
      </c>
      <c r="C448" s="9">
        <v>4.2777777777777777</v>
      </c>
    </row>
    <row r="449" spans="1:3" x14ac:dyDescent="0.3">
      <c r="A449" s="2" t="s">
        <v>227333</v>
      </c>
      <c r="B449" s="9">
        <v>18</v>
      </c>
      <c r="C449" s="9">
        <v>4.4944444444444445</v>
      </c>
    </row>
    <row r="450" spans="1:3" x14ac:dyDescent="0.3">
      <c r="A450" s="2" t="s">
        <v>82787</v>
      </c>
      <c r="B450" s="9">
        <v>18</v>
      </c>
      <c r="C450" s="9">
        <v>4.3611111111111107</v>
      </c>
    </row>
    <row r="451" spans="1:3" x14ac:dyDescent="0.3">
      <c r="A451" s="2" t="s">
        <v>133552</v>
      </c>
      <c r="B451" s="9">
        <v>18</v>
      </c>
      <c r="C451" s="9">
        <v>4.3888888888888893</v>
      </c>
    </row>
    <row r="452" spans="1:3" x14ac:dyDescent="0.3">
      <c r="A452" s="2" t="s">
        <v>135524</v>
      </c>
      <c r="B452" s="9">
        <v>18</v>
      </c>
      <c r="C452" s="9">
        <v>4.4444444444444455</v>
      </c>
    </row>
    <row r="453" spans="1:3" x14ac:dyDescent="0.3">
      <c r="A453" s="2" t="s">
        <v>136808</v>
      </c>
      <c r="B453" s="9">
        <v>18</v>
      </c>
      <c r="C453" s="9">
        <v>4.6333333333333337</v>
      </c>
    </row>
    <row r="454" spans="1:3" x14ac:dyDescent="0.3">
      <c r="A454" s="2" t="s">
        <v>90861</v>
      </c>
      <c r="B454" s="9">
        <v>18</v>
      </c>
      <c r="C454" s="9">
        <v>4.5277777777777768</v>
      </c>
    </row>
    <row r="455" spans="1:3" x14ac:dyDescent="0.3">
      <c r="A455" s="2" t="s">
        <v>144108</v>
      </c>
      <c r="B455" s="9">
        <v>18</v>
      </c>
      <c r="C455" s="9">
        <v>4.7222222222222214</v>
      </c>
    </row>
    <row r="456" spans="1:3" x14ac:dyDescent="0.3">
      <c r="A456" s="2" t="s">
        <v>89393</v>
      </c>
      <c r="B456" s="9">
        <v>18</v>
      </c>
      <c r="C456" s="9">
        <v>4.6333333333333337</v>
      </c>
    </row>
    <row r="457" spans="1:3" x14ac:dyDescent="0.3">
      <c r="A457" s="2" t="s">
        <v>90839</v>
      </c>
      <c r="B457" s="9">
        <v>18</v>
      </c>
      <c r="C457" s="9">
        <v>4.5</v>
      </c>
    </row>
    <row r="458" spans="1:3" x14ac:dyDescent="0.3">
      <c r="A458" s="2" t="s">
        <v>83118</v>
      </c>
      <c r="B458" s="9">
        <v>18</v>
      </c>
      <c r="C458" s="9">
        <v>4.5333333333333332</v>
      </c>
    </row>
    <row r="459" spans="1:3" x14ac:dyDescent="0.3">
      <c r="A459" s="2" t="s">
        <v>107926</v>
      </c>
      <c r="B459" s="9">
        <v>18</v>
      </c>
      <c r="C459" s="9">
        <v>4.5166666666666675</v>
      </c>
    </row>
    <row r="460" spans="1:3" x14ac:dyDescent="0.3">
      <c r="A460" s="2" t="s">
        <v>152001</v>
      </c>
      <c r="B460" s="9">
        <v>18</v>
      </c>
      <c r="C460" s="9">
        <v>4.5666666666666664</v>
      </c>
    </row>
    <row r="461" spans="1:3" x14ac:dyDescent="0.3">
      <c r="A461" s="2" t="s">
        <v>140589</v>
      </c>
      <c r="B461" s="9">
        <v>18</v>
      </c>
      <c r="C461" s="9">
        <v>4.6111111111111107</v>
      </c>
    </row>
    <row r="462" spans="1:3" x14ac:dyDescent="0.3">
      <c r="A462" s="2" t="s">
        <v>579879</v>
      </c>
      <c r="B462" s="9">
        <v>18</v>
      </c>
      <c r="C462" s="9">
        <v>4.8111111111111118</v>
      </c>
    </row>
    <row r="463" spans="1:3" x14ac:dyDescent="0.3">
      <c r="A463" s="2" t="s">
        <v>133572</v>
      </c>
      <c r="B463" s="9">
        <v>18</v>
      </c>
      <c r="C463" s="9">
        <v>4.4888888888888889</v>
      </c>
    </row>
    <row r="464" spans="1:3" x14ac:dyDescent="0.3">
      <c r="A464" s="2" t="s">
        <v>153659</v>
      </c>
      <c r="B464" s="9">
        <v>17</v>
      </c>
      <c r="C464" s="9">
        <v>4.6235294117647063</v>
      </c>
    </row>
    <row r="465" spans="1:3" x14ac:dyDescent="0.3">
      <c r="A465" s="2" t="s">
        <v>83464</v>
      </c>
      <c r="B465" s="9">
        <v>17</v>
      </c>
      <c r="C465" s="9">
        <v>4.576470588235293</v>
      </c>
    </row>
    <row r="466" spans="1:3" x14ac:dyDescent="0.3">
      <c r="A466" s="2" t="s">
        <v>137644</v>
      </c>
      <c r="B466" s="9">
        <v>17</v>
      </c>
      <c r="C466" s="9">
        <v>4.5588235294117645</v>
      </c>
    </row>
    <row r="467" spans="1:3" x14ac:dyDescent="0.3">
      <c r="A467" s="2" t="s">
        <v>410157</v>
      </c>
      <c r="B467" s="9">
        <v>17</v>
      </c>
      <c r="C467" s="9">
        <v>4.5470588235294125</v>
      </c>
    </row>
    <row r="468" spans="1:3" x14ac:dyDescent="0.3">
      <c r="A468" s="2" t="s">
        <v>137196</v>
      </c>
      <c r="B468" s="9">
        <v>17</v>
      </c>
      <c r="C468" s="9">
        <v>4.6294117647058828</v>
      </c>
    </row>
    <row r="469" spans="1:3" x14ac:dyDescent="0.3">
      <c r="A469" s="2" t="s">
        <v>86738</v>
      </c>
      <c r="B469" s="9">
        <v>17</v>
      </c>
      <c r="C469" s="9">
        <v>4.5117647058823529</v>
      </c>
    </row>
    <row r="470" spans="1:3" x14ac:dyDescent="0.3">
      <c r="A470" s="2" t="s">
        <v>359747</v>
      </c>
      <c r="B470" s="9">
        <v>17</v>
      </c>
      <c r="C470" s="9">
        <v>4.4705882352941178</v>
      </c>
    </row>
    <row r="471" spans="1:3" x14ac:dyDescent="0.3">
      <c r="A471" s="2" t="s">
        <v>246716</v>
      </c>
      <c r="B471" s="9">
        <v>17</v>
      </c>
      <c r="C471" s="9">
        <v>4.6411764705882357</v>
      </c>
    </row>
    <row r="472" spans="1:3" x14ac:dyDescent="0.3">
      <c r="A472" s="2" t="s">
        <v>246770</v>
      </c>
      <c r="B472" s="9">
        <v>17</v>
      </c>
      <c r="C472" s="9">
        <v>4.5470588235294125</v>
      </c>
    </row>
    <row r="473" spans="1:3" x14ac:dyDescent="0.3">
      <c r="A473" s="2" t="s">
        <v>222399</v>
      </c>
      <c r="B473" s="9">
        <v>17</v>
      </c>
      <c r="C473" s="9">
        <v>4.7764705882352931</v>
      </c>
    </row>
    <row r="474" spans="1:3" x14ac:dyDescent="0.3">
      <c r="A474" s="2" t="s">
        <v>141237</v>
      </c>
      <c r="B474" s="9">
        <v>17</v>
      </c>
      <c r="C474" s="9">
        <v>4.5705882352941174</v>
      </c>
    </row>
    <row r="475" spans="1:3" x14ac:dyDescent="0.3">
      <c r="A475" s="2" t="s">
        <v>134365</v>
      </c>
      <c r="B475" s="9">
        <v>17</v>
      </c>
      <c r="C475" s="9">
        <v>4.5235294117647058</v>
      </c>
    </row>
    <row r="476" spans="1:3" x14ac:dyDescent="0.3">
      <c r="A476" s="2" t="s">
        <v>878</v>
      </c>
      <c r="B476" s="9">
        <v>17</v>
      </c>
      <c r="C476" s="9">
        <v>4.8176470588235292</v>
      </c>
    </row>
    <row r="477" spans="1:3" x14ac:dyDescent="0.3">
      <c r="A477" s="2" t="s">
        <v>86884</v>
      </c>
      <c r="B477" s="9">
        <v>17</v>
      </c>
      <c r="C477" s="9">
        <v>4.576470588235293</v>
      </c>
    </row>
    <row r="478" spans="1:3" x14ac:dyDescent="0.3">
      <c r="A478" s="2" t="s">
        <v>2747</v>
      </c>
      <c r="B478" s="9">
        <v>17</v>
      </c>
      <c r="C478" s="9">
        <v>4.3647058823529417</v>
      </c>
    </row>
    <row r="479" spans="1:3" x14ac:dyDescent="0.3">
      <c r="A479" s="2" t="s">
        <v>82999</v>
      </c>
      <c r="B479" s="9">
        <v>17</v>
      </c>
      <c r="C479" s="9">
        <v>4.5529411764705889</v>
      </c>
    </row>
    <row r="480" spans="1:3" x14ac:dyDescent="0.3">
      <c r="A480" s="2" t="s">
        <v>273164</v>
      </c>
      <c r="B480" s="9">
        <v>17</v>
      </c>
      <c r="C480" s="9">
        <v>4.605882352941177</v>
      </c>
    </row>
    <row r="481" spans="1:3" x14ac:dyDescent="0.3">
      <c r="A481" s="2" t="s">
        <v>91273</v>
      </c>
      <c r="B481" s="9">
        <v>17</v>
      </c>
      <c r="C481" s="9">
        <v>4.5823529411764712</v>
      </c>
    </row>
    <row r="482" spans="1:3" x14ac:dyDescent="0.3">
      <c r="A482" s="2" t="s">
        <v>92491</v>
      </c>
      <c r="B482" s="9">
        <v>17</v>
      </c>
      <c r="C482" s="9">
        <v>4.6823529411764699</v>
      </c>
    </row>
    <row r="483" spans="1:3" x14ac:dyDescent="0.3">
      <c r="A483" s="2" t="s">
        <v>83082</v>
      </c>
      <c r="B483" s="9">
        <v>17</v>
      </c>
      <c r="C483" s="9">
        <v>4.2588235294117638</v>
      </c>
    </row>
    <row r="484" spans="1:3" x14ac:dyDescent="0.3">
      <c r="A484" s="2" t="s">
        <v>134370</v>
      </c>
      <c r="B484" s="9">
        <v>17</v>
      </c>
      <c r="C484" s="9">
        <v>4.4823529411764715</v>
      </c>
    </row>
    <row r="485" spans="1:3" x14ac:dyDescent="0.3">
      <c r="A485" s="2" t="s">
        <v>83992</v>
      </c>
      <c r="B485" s="9">
        <v>17</v>
      </c>
      <c r="C485" s="9">
        <v>4.6529411764705886</v>
      </c>
    </row>
    <row r="486" spans="1:3" x14ac:dyDescent="0.3">
      <c r="A486" s="2" t="s">
        <v>785</v>
      </c>
      <c r="B486" s="9">
        <v>17</v>
      </c>
      <c r="C486" s="9">
        <v>4.3294117647058821</v>
      </c>
    </row>
    <row r="487" spans="1:3" x14ac:dyDescent="0.3">
      <c r="A487" s="2" t="s">
        <v>134417</v>
      </c>
      <c r="B487" s="9">
        <v>17</v>
      </c>
      <c r="C487" s="9">
        <v>4.6588235294117668</v>
      </c>
    </row>
    <row r="488" spans="1:3" x14ac:dyDescent="0.3">
      <c r="A488" s="2" t="s">
        <v>136847</v>
      </c>
      <c r="B488" s="9">
        <v>17</v>
      </c>
      <c r="C488" s="9">
        <v>4.5705882352941174</v>
      </c>
    </row>
    <row r="489" spans="1:3" x14ac:dyDescent="0.3">
      <c r="A489" s="2" t="s">
        <v>1885</v>
      </c>
      <c r="B489" s="9">
        <v>17</v>
      </c>
      <c r="C489" s="9">
        <v>4.3588235294117652</v>
      </c>
    </row>
    <row r="490" spans="1:3" x14ac:dyDescent="0.3">
      <c r="A490" s="2" t="s">
        <v>585473</v>
      </c>
      <c r="B490" s="9">
        <v>17</v>
      </c>
      <c r="C490" s="9">
        <v>4.6588235294117659</v>
      </c>
    </row>
    <row r="491" spans="1:3" x14ac:dyDescent="0.3">
      <c r="A491" s="2" t="s">
        <v>108846</v>
      </c>
      <c r="B491" s="9">
        <v>17</v>
      </c>
      <c r="C491" s="9">
        <v>4.5470588235294116</v>
      </c>
    </row>
    <row r="492" spans="1:3" x14ac:dyDescent="0.3">
      <c r="A492" s="2" t="s">
        <v>137118</v>
      </c>
      <c r="B492" s="9">
        <v>17</v>
      </c>
      <c r="C492" s="9">
        <v>4.352941176470587</v>
      </c>
    </row>
    <row r="493" spans="1:3" x14ac:dyDescent="0.3">
      <c r="A493" s="2" t="s">
        <v>140549</v>
      </c>
      <c r="B493" s="9">
        <v>17</v>
      </c>
      <c r="C493" s="9">
        <v>4.3</v>
      </c>
    </row>
    <row r="494" spans="1:3" x14ac:dyDescent="0.3">
      <c r="A494" s="2" t="s">
        <v>21059</v>
      </c>
      <c r="B494" s="9">
        <v>17</v>
      </c>
      <c r="C494" s="9">
        <v>4.5941176470588241</v>
      </c>
    </row>
    <row r="495" spans="1:3" x14ac:dyDescent="0.3">
      <c r="A495" s="2" t="s">
        <v>54936</v>
      </c>
      <c r="B495" s="9">
        <v>17</v>
      </c>
      <c r="C495" s="9">
        <v>4.7294117647058824</v>
      </c>
    </row>
    <row r="496" spans="1:3" x14ac:dyDescent="0.3">
      <c r="A496" s="2" t="s">
        <v>184243</v>
      </c>
      <c r="B496" s="9">
        <v>17</v>
      </c>
      <c r="C496" s="9">
        <v>4.6941176470588246</v>
      </c>
    </row>
    <row r="497" spans="1:3" x14ac:dyDescent="0.3">
      <c r="A497" s="2" t="s">
        <v>136409</v>
      </c>
      <c r="B497" s="9">
        <v>17</v>
      </c>
      <c r="C497" s="9">
        <v>4.2941176470588234</v>
      </c>
    </row>
    <row r="498" spans="1:3" x14ac:dyDescent="0.3">
      <c r="A498" s="2" t="s">
        <v>246858</v>
      </c>
      <c r="B498" s="9">
        <v>17</v>
      </c>
      <c r="C498" s="9">
        <v>4.2117647058823531</v>
      </c>
    </row>
    <row r="499" spans="1:3" x14ac:dyDescent="0.3">
      <c r="A499" s="2" t="s">
        <v>166594</v>
      </c>
      <c r="B499" s="9">
        <v>17</v>
      </c>
      <c r="C499" s="9">
        <v>4.7941176470588225</v>
      </c>
    </row>
    <row r="500" spans="1:3" x14ac:dyDescent="0.3">
      <c r="A500" s="2" t="s">
        <v>224610</v>
      </c>
      <c r="B500" s="9">
        <v>17</v>
      </c>
      <c r="C500" s="9">
        <v>4.5</v>
      </c>
    </row>
    <row r="501" spans="1:3" x14ac:dyDescent="0.3">
      <c r="A501" s="2" t="s">
        <v>42277</v>
      </c>
      <c r="B501" s="9">
        <v>17</v>
      </c>
      <c r="C501" s="9">
        <v>4.4647058823529395</v>
      </c>
    </row>
    <row r="502" spans="1:3" x14ac:dyDescent="0.3">
      <c r="A502" s="2" t="s">
        <v>493647</v>
      </c>
      <c r="B502" s="9">
        <v>17</v>
      </c>
      <c r="C502" s="9">
        <v>3.5294117647058822</v>
      </c>
    </row>
    <row r="503" spans="1:3" x14ac:dyDescent="0.3">
      <c r="A503" s="2" t="s">
        <v>8648</v>
      </c>
      <c r="B503" s="9">
        <v>17</v>
      </c>
      <c r="C503" s="9">
        <v>4.4705882352941178</v>
      </c>
    </row>
    <row r="504" spans="1:3" x14ac:dyDescent="0.3">
      <c r="A504" s="2" t="s">
        <v>338314</v>
      </c>
      <c r="B504" s="9">
        <v>16</v>
      </c>
      <c r="C504" s="9">
        <v>4.7062500000000007</v>
      </c>
    </row>
    <row r="505" spans="1:3" x14ac:dyDescent="0.3">
      <c r="A505" s="2" t="s">
        <v>137914</v>
      </c>
      <c r="B505" s="9">
        <v>16</v>
      </c>
      <c r="C505" s="9">
        <v>4.6812500000000004</v>
      </c>
    </row>
    <row r="506" spans="1:3" x14ac:dyDescent="0.3">
      <c r="A506" s="2" t="s">
        <v>141408</v>
      </c>
      <c r="B506" s="9">
        <v>16</v>
      </c>
      <c r="C506" s="9">
        <v>4.6500000000000004</v>
      </c>
    </row>
    <row r="507" spans="1:3" x14ac:dyDescent="0.3">
      <c r="A507" s="2" t="s">
        <v>319215</v>
      </c>
      <c r="B507" s="9">
        <v>16</v>
      </c>
      <c r="C507" s="9">
        <v>4.5</v>
      </c>
    </row>
    <row r="508" spans="1:3" x14ac:dyDescent="0.3">
      <c r="A508" s="2" t="s">
        <v>248011</v>
      </c>
      <c r="B508" s="9">
        <v>16</v>
      </c>
      <c r="C508" s="9">
        <v>4.7874999999999988</v>
      </c>
    </row>
    <row r="509" spans="1:3" x14ac:dyDescent="0.3">
      <c r="A509" s="2" t="s">
        <v>27683</v>
      </c>
      <c r="B509" s="9">
        <v>16</v>
      </c>
      <c r="C509" s="9">
        <v>4.7062499999999998</v>
      </c>
    </row>
    <row r="510" spans="1:3" x14ac:dyDescent="0.3">
      <c r="A510" s="2" t="s">
        <v>94482</v>
      </c>
      <c r="B510" s="9">
        <v>16</v>
      </c>
      <c r="C510" s="9">
        <v>4.2062499999999998</v>
      </c>
    </row>
    <row r="511" spans="1:3" x14ac:dyDescent="0.3">
      <c r="A511" s="2" t="s">
        <v>141886</v>
      </c>
      <c r="B511" s="9">
        <v>16</v>
      </c>
      <c r="C511" s="9">
        <v>4.6000000000000005</v>
      </c>
    </row>
    <row r="512" spans="1:3" x14ac:dyDescent="0.3">
      <c r="A512" s="2" t="s">
        <v>2881</v>
      </c>
      <c r="B512" s="9">
        <v>16</v>
      </c>
      <c r="C512" s="9">
        <v>4.5812499999999998</v>
      </c>
    </row>
    <row r="513" spans="1:3" x14ac:dyDescent="0.3">
      <c r="A513" s="2" t="s">
        <v>142505</v>
      </c>
      <c r="B513" s="9">
        <v>16</v>
      </c>
      <c r="C513" s="9">
        <v>4.5812499999999998</v>
      </c>
    </row>
    <row r="514" spans="1:3" x14ac:dyDescent="0.3">
      <c r="A514" s="2" t="s">
        <v>313944</v>
      </c>
      <c r="B514" s="9">
        <v>16</v>
      </c>
      <c r="C514" s="9">
        <v>4.4437499999999996</v>
      </c>
    </row>
    <row r="515" spans="1:3" x14ac:dyDescent="0.3">
      <c r="A515" s="2" t="s">
        <v>547061</v>
      </c>
      <c r="B515" s="9">
        <v>16</v>
      </c>
      <c r="C515" s="9">
        <v>4.4812500000000002</v>
      </c>
    </row>
    <row r="516" spans="1:3" x14ac:dyDescent="0.3">
      <c r="A516" s="2" t="s">
        <v>143631</v>
      </c>
      <c r="B516" s="9">
        <v>16</v>
      </c>
      <c r="C516" s="9">
        <v>3.9750000000000001</v>
      </c>
    </row>
    <row r="517" spans="1:3" x14ac:dyDescent="0.3">
      <c r="A517" s="2" t="s">
        <v>337992</v>
      </c>
      <c r="B517" s="9">
        <v>16</v>
      </c>
      <c r="C517" s="9">
        <v>4.65625</v>
      </c>
    </row>
    <row r="518" spans="1:3" x14ac:dyDescent="0.3">
      <c r="A518" s="2" t="s">
        <v>87164</v>
      </c>
      <c r="B518" s="9">
        <v>16</v>
      </c>
      <c r="C518" s="9">
        <v>4.3624999999999998</v>
      </c>
    </row>
    <row r="519" spans="1:3" x14ac:dyDescent="0.3">
      <c r="A519" s="2" t="s">
        <v>97167</v>
      </c>
      <c r="B519" s="9">
        <v>16</v>
      </c>
      <c r="C519" s="9">
        <v>4.2875000000000005</v>
      </c>
    </row>
    <row r="520" spans="1:3" x14ac:dyDescent="0.3">
      <c r="A520" s="2" t="s">
        <v>54470</v>
      </c>
      <c r="B520" s="9">
        <v>16</v>
      </c>
      <c r="C520" s="9">
        <v>4.6875</v>
      </c>
    </row>
    <row r="521" spans="1:3" x14ac:dyDescent="0.3">
      <c r="A521" s="2" t="s">
        <v>144937</v>
      </c>
      <c r="B521" s="9">
        <v>16</v>
      </c>
      <c r="C521" s="9">
        <v>4.8875000000000002</v>
      </c>
    </row>
    <row r="522" spans="1:3" x14ac:dyDescent="0.3">
      <c r="A522" s="2" t="s">
        <v>227302</v>
      </c>
      <c r="B522" s="9">
        <v>16</v>
      </c>
      <c r="C522" s="9">
        <v>4.7249999999999996</v>
      </c>
    </row>
    <row r="523" spans="1:3" x14ac:dyDescent="0.3">
      <c r="A523" s="2" t="s">
        <v>582143</v>
      </c>
      <c r="B523" s="9">
        <v>16</v>
      </c>
      <c r="C523" s="9">
        <v>4.6687500000000002</v>
      </c>
    </row>
    <row r="524" spans="1:3" x14ac:dyDescent="0.3">
      <c r="A524" s="2" t="s">
        <v>2073</v>
      </c>
      <c r="B524" s="9">
        <v>16</v>
      </c>
      <c r="C524" s="9">
        <v>4.5374999999999996</v>
      </c>
    </row>
    <row r="525" spans="1:3" x14ac:dyDescent="0.3">
      <c r="A525" s="2" t="s">
        <v>144989</v>
      </c>
      <c r="B525" s="9">
        <v>16</v>
      </c>
      <c r="C525" s="9">
        <v>4.5874999999999995</v>
      </c>
    </row>
    <row r="526" spans="1:3" x14ac:dyDescent="0.3">
      <c r="A526" s="2" t="s">
        <v>82517</v>
      </c>
      <c r="B526" s="9">
        <v>16</v>
      </c>
      <c r="C526" s="9">
        <v>4.4187500000000011</v>
      </c>
    </row>
    <row r="527" spans="1:3" x14ac:dyDescent="0.3">
      <c r="A527" s="2" t="s">
        <v>236199</v>
      </c>
      <c r="B527" s="9">
        <v>16</v>
      </c>
      <c r="C527" s="9">
        <v>4.4750000000000005</v>
      </c>
    </row>
    <row r="528" spans="1:3" x14ac:dyDescent="0.3">
      <c r="A528" s="2" t="s">
        <v>247398</v>
      </c>
      <c r="B528" s="9">
        <v>16</v>
      </c>
      <c r="C528" s="9">
        <v>4.4750000000000005</v>
      </c>
    </row>
    <row r="529" spans="1:3" x14ac:dyDescent="0.3">
      <c r="A529" s="2" t="s">
        <v>144979</v>
      </c>
      <c r="B529" s="9">
        <v>16</v>
      </c>
      <c r="C529" s="9">
        <v>4.53125</v>
      </c>
    </row>
    <row r="530" spans="1:3" x14ac:dyDescent="0.3">
      <c r="A530" s="2" t="s">
        <v>144911</v>
      </c>
      <c r="B530" s="9">
        <v>16</v>
      </c>
      <c r="C530" s="9">
        <v>4.4499999999999993</v>
      </c>
    </row>
    <row r="531" spans="1:3" x14ac:dyDescent="0.3">
      <c r="A531" s="2" t="s">
        <v>314474</v>
      </c>
      <c r="B531" s="9">
        <v>16</v>
      </c>
      <c r="C531" s="9">
        <v>4.53125</v>
      </c>
    </row>
    <row r="532" spans="1:3" x14ac:dyDescent="0.3">
      <c r="A532" s="2" t="s">
        <v>446</v>
      </c>
      <c r="B532" s="9">
        <v>16</v>
      </c>
      <c r="C532" s="9">
        <v>4.7687499999999998</v>
      </c>
    </row>
    <row r="533" spans="1:3" x14ac:dyDescent="0.3">
      <c r="A533" s="2" t="s">
        <v>94968</v>
      </c>
      <c r="B533" s="9">
        <v>16</v>
      </c>
      <c r="C533" s="9">
        <v>4.6437499999999998</v>
      </c>
    </row>
    <row r="534" spans="1:3" x14ac:dyDescent="0.3">
      <c r="A534" s="2" t="s">
        <v>96861</v>
      </c>
      <c r="B534" s="9">
        <v>16</v>
      </c>
      <c r="C534" s="9">
        <v>4.6625000000000014</v>
      </c>
    </row>
    <row r="535" spans="1:3" x14ac:dyDescent="0.3">
      <c r="A535" s="2" t="s">
        <v>91548</v>
      </c>
      <c r="B535" s="9">
        <v>16</v>
      </c>
      <c r="C535" s="9">
        <v>4.4812499999999993</v>
      </c>
    </row>
    <row r="536" spans="1:3" x14ac:dyDescent="0.3">
      <c r="A536" s="2" t="s">
        <v>222892</v>
      </c>
      <c r="B536" s="9">
        <v>16</v>
      </c>
      <c r="C536" s="9">
        <v>4.5250000000000004</v>
      </c>
    </row>
    <row r="537" spans="1:3" x14ac:dyDescent="0.3">
      <c r="A537" s="2" t="s">
        <v>101276</v>
      </c>
      <c r="B537" s="9">
        <v>16</v>
      </c>
      <c r="C537" s="9">
        <v>4.4812500000000002</v>
      </c>
    </row>
    <row r="538" spans="1:3" x14ac:dyDescent="0.3">
      <c r="A538" s="2" t="s">
        <v>456710</v>
      </c>
      <c r="B538" s="9">
        <v>16</v>
      </c>
      <c r="C538" s="9">
        <v>4.53125</v>
      </c>
    </row>
    <row r="539" spans="1:3" x14ac:dyDescent="0.3">
      <c r="A539" s="2" t="s">
        <v>136316</v>
      </c>
      <c r="B539" s="9">
        <v>16</v>
      </c>
      <c r="C539" s="9">
        <v>4.5874999999999995</v>
      </c>
    </row>
    <row r="540" spans="1:3" x14ac:dyDescent="0.3">
      <c r="A540" s="2" t="s">
        <v>56934</v>
      </c>
      <c r="B540" s="9">
        <v>16</v>
      </c>
      <c r="C540" s="9">
        <v>4.6749999999999998</v>
      </c>
    </row>
    <row r="541" spans="1:3" x14ac:dyDescent="0.3">
      <c r="A541" s="2" t="s">
        <v>239994</v>
      </c>
      <c r="B541" s="9">
        <v>16</v>
      </c>
      <c r="C541" s="9">
        <v>4.6812500000000004</v>
      </c>
    </row>
    <row r="542" spans="1:3" x14ac:dyDescent="0.3">
      <c r="A542" s="2" t="s">
        <v>82527</v>
      </c>
      <c r="B542" s="9">
        <v>16</v>
      </c>
      <c r="C542" s="9">
        <v>4.4937500000000004</v>
      </c>
    </row>
    <row r="543" spans="1:3" x14ac:dyDescent="0.3">
      <c r="A543" s="2" t="s">
        <v>227095</v>
      </c>
      <c r="B543" s="9">
        <v>16</v>
      </c>
      <c r="C543" s="9">
        <v>4.7250000000000005</v>
      </c>
    </row>
    <row r="544" spans="1:3" x14ac:dyDescent="0.3">
      <c r="A544" s="2" t="s">
        <v>68931</v>
      </c>
      <c r="B544" s="9">
        <v>16</v>
      </c>
      <c r="C544" s="9">
        <v>4.3999999999999995</v>
      </c>
    </row>
    <row r="545" spans="1:3" x14ac:dyDescent="0.3">
      <c r="A545" s="2" t="s">
        <v>343052</v>
      </c>
      <c r="B545" s="9">
        <v>16</v>
      </c>
      <c r="C545" s="9">
        <v>4.6812500000000004</v>
      </c>
    </row>
    <row r="546" spans="1:3" x14ac:dyDescent="0.3">
      <c r="A546" s="2" t="s">
        <v>146974</v>
      </c>
      <c r="B546" s="9">
        <v>16</v>
      </c>
      <c r="C546" s="9">
        <v>4.6812500000000004</v>
      </c>
    </row>
    <row r="547" spans="1:3" x14ac:dyDescent="0.3">
      <c r="A547" s="2" t="s">
        <v>226315</v>
      </c>
      <c r="B547" s="9">
        <v>16</v>
      </c>
      <c r="C547" s="9">
        <v>4.8062499999999995</v>
      </c>
    </row>
    <row r="548" spans="1:3" x14ac:dyDescent="0.3">
      <c r="A548" s="2" t="s">
        <v>27456</v>
      </c>
      <c r="B548" s="9">
        <v>16</v>
      </c>
      <c r="C548" s="9">
        <v>4.5625</v>
      </c>
    </row>
    <row r="549" spans="1:3" x14ac:dyDescent="0.3">
      <c r="A549" s="2" t="s">
        <v>207182</v>
      </c>
      <c r="B549" s="9">
        <v>16</v>
      </c>
      <c r="C549" s="9">
        <v>4.6187499999999995</v>
      </c>
    </row>
    <row r="550" spans="1:3" x14ac:dyDescent="0.3">
      <c r="A550" s="2" t="s">
        <v>359400</v>
      </c>
      <c r="B550" s="9">
        <v>16</v>
      </c>
      <c r="C550" s="9">
        <v>4.5</v>
      </c>
    </row>
    <row r="551" spans="1:3" x14ac:dyDescent="0.3">
      <c r="A551" s="2" t="s">
        <v>112713</v>
      </c>
      <c r="B551" s="9">
        <v>16</v>
      </c>
      <c r="C551" s="9">
        <v>4.3812500000000005</v>
      </c>
    </row>
    <row r="552" spans="1:3" x14ac:dyDescent="0.3">
      <c r="A552" s="2" t="s">
        <v>86728</v>
      </c>
      <c r="B552" s="9">
        <v>16</v>
      </c>
      <c r="C552" s="9">
        <v>4.7062500000000007</v>
      </c>
    </row>
    <row r="553" spans="1:3" x14ac:dyDescent="0.3">
      <c r="A553" s="2" t="s">
        <v>105596</v>
      </c>
      <c r="B553" s="9">
        <v>16</v>
      </c>
      <c r="C553" s="9">
        <v>4.6812500000000004</v>
      </c>
    </row>
    <row r="554" spans="1:3" x14ac:dyDescent="0.3">
      <c r="A554" s="2" t="s">
        <v>205899</v>
      </c>
      <c r="B554" s="9">
        <v>16</v>
      </c>
      <c r="C554" s="9">
        <v>3.9187500000000002</v>
      </c>
    </row>
    <row r="555" spans="1:3" x14ac:dyDescent="0.3">
      <c r="A555" s="2" t="s">
        <v>520797</v>
      </c>
      <c r="B555" s="9">
        <v>16</v>
      </c>
      <c r="C555" s="9">
        <v>4.46875</v>
      </c>
    </row>
    <row r="556" spans="1:3" x14ac:dyDescent="0.3">
      <c r="A556" s="2" t="s">
        <v>84326</v>
      </c>
      <c r="B556" s="9">
        <v>16</v>
      </c>
      <c r="C556" s="9">
        <v>4.4187500000000002</v>
      </c>
    </row>
    <row r="557" spans="1:3" x14ac:dyDescent="0.3">
      <c r="A557" s="2" t="s">
        <v>56342</v>
      </c>
      <c r="B557" s="9">
        <v>16</v>
      </c>
      <c r="C557" s="9">
        <v>4.4874999999999998</v>
      </c>
    </row>
    <row r="558" spans="1:3" x14ac:dyDescent="0.3">
      <c r="A558" s="2" t="s">
        <v>84395</v>
      </c>
      <c r="B558" s="9">
        <v>16</v>
      </c>
      <c r="C558" s="9">
        <v>4.5</v>
      </c>
    </row>
    <row r="559" spans="1:3" x14ac:dyDescent="0.3">
      <c r="A559" s="2" t="s">
        <v>134950</v>
      </c>
      <c r="B559" s="9">
        <v>16</v>
      </c>
      <c r="C559" s="9">
        <v>4.3499999999999996</v>
      </c>
    </row>
    <row r="560" spans="1:3" x14ac:dyDescent="0.3">
      <c r="A560" s="2" t="s">
        <v>147514</v>
      </c>
      <c r="B560" s="9">
        <v>16</v>
      </c>
      <c r="C560" s="9">
        <v>4.7250000000000005</v>
      </c>
    </row>
    <row r="561" spans="1:3" x14ac:dyDescent="0.3">
      <c r="A561" s="2" t="s">
        <v>138100</v>
      </c>
      <c r="B561" s="9">
        <v>16</v>
      </c>
      <c r="C561" s="9">
        <v>4.4562499999999989</v>
      </c>
    </row>
    <row r="562" spans="1:3" x14ac:dyDescent="0.3">
      <c r="A562" s="2" t="s">
        <v>248348</v>
      </c>
      <c r="B562" s="9">
        <v>16</v>
      </c>
      <c r="C562" s="9">
        <v>4.6250000000000009</v>
      </c>
    </row>
    <row r="563" spans="1:3" x14ac:dyDescent="0.3">
      <c r="A563" s="2" t="s">
        <v>137825</v>
      </c>
      <c r="B563" s="9">
        <v>16</v>
      </c>
      <c r="C563" s="9">
        <v>4.3312499999999998</v>
      </c>
    </row>
    <row r="564" spans="1:3" x14ac:dyDescent="0.3">
      <c r="A564" s="2" t="s">
        <v>224395</v>
      </c>
      <c r="B564" s="9">
        <v>16</v>
      </c>
      <c r="C564" s="9">
        <v>4.4625000000000004</v>
      </c>
    </row>
    <row r="565" spans="1:3" x14ac:dyDescent="0.3">
      <c r="A565" s="2" t="s">
        <v>133499</v>
      </c>
      <c r="B565" s="9">
        <v>15</v>
      </c>
      <c r="C565" s="9">
        <v>4.4000000000000004</v>
      </c>
    </row>
    <row r="566" spans="1:3" x14ac:dyDescent="0.3">
      <c r="A566" s="2" t="s">
        <v>24855</v>
      </c>
      <c r="B566" s="9">
        <v>15</v>
      </c>
      <c r="C566" s="9">
        <v>4.4000000000000004</v>
      </c>
    </row>
    <row r="567" spans="1:3" x14ac:dyDescent="0.3">
      <c r="A567" s="2" t="s">
        <v>147418</v>
      </c>
      <c r="B567" s="9">
        <v>15</v>
      </c>
      <c r="C567" s="9">
        <v>4.5133333333333336</v>
      </c>
    </row>
    <row r="568" spans="1:3" x14ac:dyDescent="0.3">
      <c r="A568" s="2" t="s">
        <v>140758</v>
      </c>
      <c r="B568" s="9">
        <v>15</v>
      </c>
      <c r="C568" s="9">
        <v>4.6933333333333325</v>
      </c>
    </row>
    <row r="569" spans="1:3" x14ac:dyDescent="0.3">
      <c r="A569" s="2" t="s">
        <v>88403</v>
      </c>
      <c r="B569" s="9">
        <v>15</v>
      </c>
      <c r="C569" s="9">
        <v>4.8266666666666653</v>
      </c>
    </row>
    <row r="570" spans="1:3" x14ac:dyDescent="0.3">
      <c r="A570" s="2" t="s">
        <v>141618</v>
      </c>
      <c r="B570" s="9">
        <v>15</v>
      </c>
      <c r="C570" s="9">
        <v>4.5133333333333336</v>
      </c>
    </row>
    <row r="571" spans="1:3" x14ac:dyDescent="0.3">
      <c r="A571" s="2" t="s">
        <v>85996</v>
      </c>
      <c r="B571" s="9">
        <v>15</v>
      </c>
      <c r="C571" s="9">
        <v>4.6800000000000006</v>
      </c>
    </row>
    <row r="572" spans="1:3" x14ac:dyDescent="0.3">
      <c r="A572" s="2" t="s">
        <v>227128</v>
      </c>
      <c r="B572" s="9">
        <v>15</v>
      </c>
      <c r="C572" s="9">
        <v>4.7133333333333329</v>
      </c>
    </row>
    <row r="573" spans="1:3" x14ac:dyDescent="0.3">
      <c r="A573" s="2" t="s">
        <v>316867</v>
      </c>
      <c r="B573" s="9">
        <v>15</v>
      </c>
      <c r="C573" s="9">
        <v>4.5466666666666669</v>
      </c>
    </row>
    <row r="574" spans="1:3" x14ac:dyDescent="0.3">
      <c r="A574" s="2" t="s">
        <v>236723</v>
      </c>
      <c r="B574" s="9">
        <v>15</v>
      </c>
      <c r="C574" s="9">
        <v>4.6933333333333334</v>
      </c>
    </row>
    <row r="575" spans="1:3" x14ac:dyDescent="0.3">
      <c r="A575" s="2" t="s">
        <v>231804</v>
      </c>
      <c r="B575" s="9">
        <v>15</v>
      </c>
      <c r="C575" s="9">
        <v>4.7666666666666648</v>
      </c>
    </row>
    <row r="576" spans="1:3" x14ac:dyDescent="0.3">
      <c r="A576" s="2" t="s">
        <v>690</v>
      </c>
      <c r="B576" s="9">
        <v>15</v>
      </c>
      <c r="C576" s="9">
        <v>4.4333333333333336</v>
      </c>
    </row>
    <row r="577" spans="1:3" x14ac:dyDescent="0.3">
      <c r="A577" s="2" t="s">
        <v>223660</v>
      </c>
      <c r="B577" s="9">
        <v>15</v>
      </c>
      <c r="C577" s="9">
        <v>4.5133333333333328</v>
      </c>
    </row>
    <row r="578" spans="1:3" x14ac:dyDescent="0.3">
      <c r="A578" s="2" t="s">
        <v>24152</v>
      </c>
      <c r="B578" s="9">
        <v>15</v>
      </c>
      <c r="C578" s="9">
        <v>4.4399999999999995</v>
      </c>
    </row>
    <row r="579" spans="1:3" x14ac:dyDescent="0.3">
      <c r="A579" s="2" t="s">
        <v>249623</v>
      </c>
      <c r="B579" s="9">
        <v>15</v>
      </c>
      <c r="C579" s="9">
        <v>4.5266666666666673</v>
      </c>
    </row>
    <row r="580" spans="1:3" x14ac:dyDescent="0.3">
      <c r="A580" s="2" t="s">
        <v>32000</v>
      </c>
      <c r="B580" s="9">
        <v>15</v>
      </c>
      <c r="C580" s="9">
        <v>4.12</v>
      </c>
    </row>
    <row r="581" spans="1:3" x14ac:dyDescent="0.3">
      <c r="A581" s="2" t="s">
        <v>92313</v>
      </c>
      <c r="B581" s="9">
        <v>15</v>
      </c>
      <c r="C581" s="9">
        <v>4.46</v>
      </c>
    </row>
    <row r="582" spans="1:3" x14ac:dyDescent="0.3">
      <c r="A582" s="2" t="s">
        <v>55895</v>
      </c>
      <c r="B582" s="9">
        <v>15</v>
      </c>
      <c r="C582" s="9">
        <v>4.4866666666666664</v>
      </c>
    </row>
    <row r="583" spans="1:3" x14ac:dyDescent="0.3">
      <c r="A583" s="2" t="s">
        <v>2163</v>
      </c>
      <c r="B583" s="9">
        <v>15</v>
      </c>
      <c r="C583" s="9">
        <v>4.626666666666666</v>
      </c>
    </row>
    <row r="584" spans="1:3" x14ac:dyDescent="0.3">
      <c r="A584" s="2" t="s">
        <v>136399</v>
      </c>
      <c r="B584" s="9">
        <v>15</v>
      </c>
      <c r="C584" s="9">
        <v>4.4999999999999991</v>
      </c>
    </row>
    <row r="585" spans="1:3" x14ac:dyDescent="0.3">
      <c r="A585" s="2" t="s">
        <v>54246</v>
      </c>
      <c r="B585" s="9">
        <v>15</v>
      </c>
      <c r="C585" s="9">
        <v>4.4533333333333331</v>
      </c>
    </row>
    <row r="586" spans="1:3" x14ac:dyDescent="0.3">
      <c r="A586" s="2" t="s">
        <v>54926</v>
      </c>
      <c r="B586" s="9">
        <v>15</v>
      </c>
      <c r="C586" s="9">
        <v>4.4066666666666663</v>
      </c>
    </row>
    <row r="587" spans="1:3" x14ac:dyDescent="0.3">
      <c r="A587" s="2" t="s">
        <v>85640</v>
      </c>
      <c r="B587" s="9">
        <v>15</v>
      </c>
      <c r="C587" s="9">
        <v>4.5133333333333336</v>
      </c>
    </row>
    <row r="588" spans="1:3" x14ac:dyDescent="0.3">
      <c r="A588" s="2" t="s">
        <v>101304</v>
      </c>
      <c r="B588" s="9">
        <v>15</v>
      </c>
      <c r="C588" s="9">
        <v>4.5266666666666673</v>
      </c>
    </row>
    <row r="589" spans="1:3" x14ac:dyDescent="0.3">
      <c r="A589" s="2" t="s">
        <v>9039</v>
      </c>
      <c r="B589" s="9">
        <v>15</v>
      </c>
      <c r="C589" s="9">
        <v>4.5333333333333332</v>
      </c>
    </row>
    <row r="590" spans="1:3" x14ac:dyDescent="0.3">
      <c r="A590" s="2" t="s">
        <v>398671</v>
      </c>
      <c r="B590" s="9">
        <v>15</v>
      </c>
      <c r="C590" s="9">
        <v>4.0533333333333337</v>
      </c>
    </row>
    <row r="591" spans="1:3" x14ac:dyDescent="0.3">
      <c r="A591" s="2" t="s">
        <v>82352</v>
      </c>
      <c r="B591" s="9">
        <v>15</v>
      </c>
      <c r="C591" s="9">
        <v>4.3133333333333326</v>
      </c>
    </row>
    <row r="592" spans="1:3" x14ac:dyDescent="0.3">
      <c r="A592" s="2" t="s">
        <v>20030</v>
      </c>
      <c r="B592" s="9">
        <v>15</v>
      </c>
      <c r="C592" s="9">
        <v>4.5733333333333341</v>
      </c>
    </row>
    <row r="593" spans="1:3" x14ac:dyDescent="0.3">
      <c r="A593" s="2" t="s">
        <v>85463</v>
      </c>
      <c r="B593" s="9">
        <v>15</v>
      </c>
      <c r="C593" s="9">
        <v>4.4933333333333332</v>
      </c>
    </row>
    <row r="594" spans="1:3" x14ac:dyDescent="0.3">
      <c r="A594" s="2" t="s">
        <v>142099</v>
      </c>
      <c r="B594" s="9">
        <v>15</v>
      </c>
      <c r="C594" s="9">
        <v>4.66</v>
      </c>
    </row>
    <row r="595" spans="1:3" x14ac:dyDescent="0.3">
      <c r="A595" s="2" t="s">
        <v>93591</v>
      </c>
      <c r="B595" s="9">
        <v>15</v>
      </c>
      <c r="C595" s="9">
        <v>4.3133333333333335</v>
      </c>
    </row>
    <row r="596" spans="1:3" x14ac:dyDescent="0.3">
      <c r="A596" s="2" t="s">
        <v>137547</v>
      </c>
      <c r="B596" s="9">
        <v>15</v>
      </c>
      <c r="C596" s="9">
        <v>4.5133333333333336</v>
      </c>
    </row>
    <row r="597" spans="1:3" x14ac:dyDescent="0.3">
      <c r="A597" s="2" t="s">
        <v>382094</v>
      </c>
      <c r="B597" s="9">
        <v>15</v>
      </c>
      <c r="C597" s="9">
        <v>4.839999999999999</v>
      </c>
    </row>
    <row r="598" spans="1:3" x14ac:dyDescent="0.3">
      <c r="A598" s="2" t="s">
        <v>91022</v>
      </c>
      <c r="B598" s="9">
        <v>15</v>
      </c>
      <c r="C598" s="9">
        <v>4.5999999999999996</v>
      </c>
    </row>
    <row r="599" spans="1:3" x14ac:dyDescent="0.3">
      <c r="A599" s="2" t="s">
        <v>141418</v>
      </c>
      <c r="B599" s="9">
        <v>15</v>
      </c>
      <c r="C599" s="9">
        <v>4.7999999999999989</v>
      </c>
    </row>
    <row r="600" spans="1:3" x14ac:dyDescent="0.3">
      <c r="A600" s="2" t="s">
        <v>97630</v>
      </c>
      <c r="B600" s="9">
        <v>15</v>
      </c>
      <c r="C600" s="9">
        <v>4.4533333333333331</v>
      </c>
    </row>
    <row r="601" spans="1:3" x14ac:dyDescent="0.3">
      <c r="A601" s="2" t="s">
        <v>26059</v>
      </c>
      <c r="B601" s="9">
        <v>15</v>
      </c>
      <c r="C601" s="9">
        <v>4.1800000000000006</v>
      </c>
    </row>
    <row r="602" spans="1:3" x14ac:dyDescent="0.3">
      <c r="A602" s="2" t="s">
        <v>17943</v>
      </c>
      <c r="B602" s="9">
        <v>15</v>
      </c>
      <c r="C602" s="9">
        <v>4.8066666666666675</v>
      </c>
    </row>
    <row r="603" spans="1:3" x14ac:dyDescent="0.3">
      <c r="A603" s="2" t="s">
        <v>150875</v>
      </c>
      <c r="B603" s="9">
        <v>15</v>
      </c>
      <c r="C603" s="9">
        <v>4.4733333333333327</v>
      </c>
    </row>
    <row r="604" spans="1:3" x14ac:dyDescent="0.3">
      <c r="A604" s="2" t="s">
        <v>101685</v>
      </c>
      <c r="B604" s="9">
        <v>15</v>
      </c>
      <c r="C604" s="9">
        <v>4.4800000000000004</v>
      </c>
    </row>
    <row r="605" spans="1:3" x14ac:dyDescent="0.3">
      <c r="A605" s="2" t="s">
        <v>271994</v>
      </c>
      <c r="B605" s="9">
        <v>15</v>
      </c>
      <c r="C605" s="9">
        <v>4.6000000000000005</v>
      </c>
    </row>
    <row r="606" spans="1:3" x14ac:dyDescent="0.3">
      <c r="A606" s="2" t="s">
        <v>139292</v>
      </c>
      <c r="B606" s="9">
        <v>15</v>
      </c>
      <c r="C606" s="9">
        <v>4.453333333333334</v>
      </c>
    </row>
    <row r="607" spans="1:3" x14ac:dyDescent="0.3">
      <c r="A607" s="2" t="s">
        <v>134096</v>
      </c>
      <c r="B607" s="9">
        <v>15</v>
      </c>
      <c r="C607" s="9">
        <v>4.7266666666666675</v>
      </c>
    </row>
    <row r="608" spans="1:3" x14ac:dyDescent="0.3">
      <c r="A608" s="2" t="s">
        <v>178324</v>
      </c>
      <c r="B608" s="9">
        <v>15</v>
      </c>
      <c r="C608" s="9">
        <v>2.7866666666666666</v>
      </c>
    </row>
    <row r="609" spans="1:3" x14ac:dyDescent="0.3">
      <c r="A609" s="2" t="s">
        <v>314893</v>
      </c>
      <c r="B609" s="9">
        <v>15</v>
      </c>
      <c r="C609" s="9">
        <v>4.5466666666666669</v>
      </c>
    </row>
    <row r="610" spans="1:3" x14ac:dyDescent="0.3">
      <c r="A610" s="2" t="s">
        <v>142470</v>
      </c>
      <c r="B610" s="9">
        <v>15</v>
      </c>
      <c r="C610" s="9">
        <v>4.7666666666666666</v>
      </c>
    </row>
    <row r="611" spans="1:3" x14ac:dyDescent="0.3">
      <c r="A611" s="2" t="s">
        <v>516568</v>
      </c>
      <c r="B611" s="9">
        <v>15</v>
      </c>
      <c r="C611" s="9">
        <v>4.5200000000000005</v>
      </c>
    </row>
    <row r="612" spans="1:3" x14ac:dyDescent="0.3">
      <c r="A612" s="2" t="s">
        <v>315421</v>
      </c>
      <c r="B612" s="9">
        <v>15</v>
      </c>
      <c r="C612" s="9">
        <v>4.3866666666666667</v>
      </c>
    </row>
    <row r="613" spans="1:3" x14ac:dyDescent="0.3">
      <c r="A613" s="2" t="s">
        <v>82574</v>
      </c>
      <c r="B613" s="9">
        <v>15</v>
      </c>
      <c r="C613" s="9">
        <v>4.3400000000000007</v>
      </c>
    </row>
    <row r="614" spans="1:3" x14ac:dyDescent="0.3">
      <c r="A614" s="2" t="s">
        <v>139470</v>
      </c>
      <c r="B614" s="9">
        <v>15</v>
      </c>
      <c r="C614" s="9">
        <v>4.4866666666666664</v>
      </c>
    </row>
    <row r="615" spans="1:3" x14ac:dyDescent="0.3">
      <c r="A615" s="2" t="s">
        <v>87191</v>
      </c>
      <c r="B615" s="9">
        <v>15</v>
      </c>
      <c r="C615" s="9">
        <v>4.3466666666666658</v>
      </c>
    </row>
    <row r="616" spans="1:3" x14ac:dyDescent="0.3">
      <c r="A616" s="2" t="s">
        <v>7166</v>
      </c>
      <c r="B616" s="9">
        <v>15</v>
      </c>
      <c r="C616" s="9">
        <v>4.5600000000000005</v>
      </c>
    </row>
    <row r="617" spans="1:3" x14ac:dyDescent="0.3">
      <c r="A617" s="2" t="s">
        <v>313976</v>
      </c>
      <c r="B617" s="9">
        <v>15</v>
      </c>
      <c r="C617" s="9">
        <v>4.4200000000000008</v>
      </c>
    </row>
    <row r="618" spans="1:3" x14ac:dyDescent="0.3">
      <c r="A618" s="2" t="s">
        <v>95295</v>
      </c>
      <c r="B618" s="9">
        <v>15</v>
      </c>
      <c r="C618" s="9">
        <v>4.6800000000000006</v>
      </c>
    </row>
    <row r="619" spans="1:3" x14ac:dyDescent="0.3">
      <c r="A619" s="2" t="s">
        <v>359168</v>
      </c>
      <c r="B619" s="9">
        <v>15</v>
      </c>
      <c r="C619" s="9">
        <v>4.5733333333333341</v>
      </c>
    </row>
    <row r="620" spans="1:3" x14ac:dyDescent="0.3">
      <c r="A620" s="2" t="s">
        <v>422914</v>
      </c>
      <c r="B620" s="9">
        <v>15</v>
      </c>
      <c r="C620" s="9">
        <v>4.2066666666666661</v>
      </c>
    </row>
    <row r="621" spans="1:3" x14ac:dyDescent="0.3">
      <c r="A621" s="2" t="s">
        <v>33150</v>
      </c>
      <c r="B621" s="9">
        <v>15</v>
      </c>
      <c r="C621" s="9">
        <v>4.453333333333334</v>
      </c>
    </row>
    <row r="622" spans="1:3" x14ac:dyDescent="0.3">
      <c r="A622" s="2" t="s">
        <v>87646</v>
      </c>
      <c r="B622" s="9">
        <v>15</v>
      </c>
      <c r="C622" s="9">
        <v>4.6399999999999997</v>
      </c>
    </row>
    <row r="623" spans="1:3" x14ac:dyDescent="0.3">
      <c r="A623" s="2" t="s">
        <v>381908</v>
      </c>
      <c r="B623" s="9">
        <v>15</v>
      </c>
      <c r="C623" s="9">
        <v>4.5199999999999996</v>
      </c>
    </row>
    <row r="624" spans="1:3" x14ac:dyDescent="0.3">
      <c r="A624" s="2" t="s">
        <v>13208</v>
      </c>
      <c r="B624" s="9">
        <v>15</v>
      </c>
      <c r="C624" s="9">
        <v>4.4933333333333332</v>
      </c>
    </row>
    <row r="625" spans="1:3" x14ac:dyDescent="0.3">
      <c r="A625" s="2" t="s">
        <v>138612</v>
      </c>
      <c r="B625" s="9">
        <v>15</v>
      </c>
      <c r="C625" s="9">
        <v>4.6533333333333342</v>
      </c>
    </row>
    <row r="626" spans="1:3" x14ac:dyDescent="0.3">
      <c r="A626" s="2" t="s">
        <v>143489</v>
      </c>
      <c r="B626" s="9">
        <v>15</v>
      </c>
      <c r="C626" s="9">
        <v>4.38</v>
      </c>
    </row>
    <row r="627" spans="1:3" x14ac:dyDescent="0.3">
      <c r="A627" s="2" t="s">
        <v>271600</v>
      </c>
      <c r="B627" s="9">
        <v>15</v>
      </c>
      <c r="C627" s="9">
        <v>4.8533333333333335</v>
      </c>
    </row>
    <row r="628" spans="1:3" x14ac:dyDescent="0.3">
      <c r="A628" s="2" t="s">
        <v>135286</v>
      </c>
      <c r="B628" s="9">
        <v>15</v>
      </c>
      <c r="C628" s="9">
        <v>4.5133333333333336</v>
      </c>
    </row>
    <row r="629" spans="1:3" x14ac:dyDescent="0.3">
      <c r="A629" s="2" t="s">
        <v>138293</v>
      </c>
      <c r="B629" s="9">
        <v>15</v>
      </c>
      <c r="C629" s="9">
        <v>4.4866666666666664</v>
      </c>
    </row>
    <row r="630" spans="1:3" x14ac:dyDescent="0.3">
      <c r="A630" s="2" t="s">
        <v>2470</v>
      </c>
      <c r="B630" s="9">
        <v>15</v>
      </c>
      <c r="C630" s="9">
        <v>4.4266666666666659</v>
      </c>
    </row>
    <row r="631" spans="1:3" x14ac:dyDescent="0.3">
      <c r="A631" s="2" t="s">
        <v>164</v>
      </c>
      <c r="B631" s="9">
        <v>15</v>
      </c>
      <c r="C631" s="9">
        <v>4.4000000000000004</v>
      </c>
    </row>
    <row r="632" spans="1:3" x14ac:dyDescent="0.3">
      <c r="A632" s="2" t="s">
        <v>227025</v>
      </c>
      <c r="B632" s="9">
        <v>15</v>
      </c>
      <c r="C632" s="9">
        <v>4.66</v>
      </c>
    </row>
    <row r="633" spans="1:3" x14ac:dyDescent="0.3">
      <c r="A633" s="2" t="s">
        <v>82638</v>
      </c>
      <c r="B633" s="9">
        <v>15</v>
      </c>
      <c r="C633" s="9">
        <v>4.26</v>
      </c>
    </row>
    <row r="634" spans="1:3" x14ac:dyDescent="0.3">
      <c r="A634" s="2" t="s">
        <v>7071</v>
      </c>
      <c r="B634" s="9">
        <v>15</v>
      </c>
      <c r="C634" s="9">
        <v>4.4666666666666677</v>
      </c>
    </row>
    <row r="635" spans="1:3" x14ac:dyDescent="0.3">
      <c r="A635" s="2" t="s">
        <v>84308</v>
      </c>
      <c r="B635" s="9">
        <v>15</v>
      </c>
      <c r="C635" s="9">
        <v>4.4666666666666668</v>
      </c>
    </row>
    <row r="636" spans="1:3" x14ac:dyDescent="0.3">
      <c r="A636" s="2" t="s">
        <v>314086</v>
      </c>
      <c r="B636" s="9">
        <v>15</v>
      </c>
      <c r="C636" s="9">
        <v>4.4133333333333331</v>
      </c>
    </row>
    <row r="637" spans="1:3" x14ac:dyDescent="0.3">
      <c r="A637" s="2" t="s">
        <v>932</v>
      </c>
      <c r="B637" s="9">
        <v>15</v>
      </c>
      <c r="C637" s="9">
        <v>4.3866666666666658</v>
      </c>
    </row>
    <row r="638" spans="1:3" x14ac:dyDescent="0.3">
      <c r="A638" s="2" t="s">
        <v>133481</v>
      </c>
      <c r="B638" s="9">
        <v>15</v>
      </c>
      <c r="C638" s="9">
        <v>4.0866666666666669</v>
      </c>
    </row>
    <row r="639" spans="1:3" x14ac:dyDescent="0.3">
      <c r="A639" s="2" t="s">
        <v>145593</v>
      </c>
      <c r="B639" s="9">
        <v>15</v>
      </c>
      <c r="C639" s="9">
        <v>4.5333333333333332</v>
      </c>
    </row>
    <row r="640" spans="1:3" x14ac:dyDescent="0.3">
      <c r="A640" s="2" t="s">
        <v>4235</v>
      </c>
      <c r="B640" s="9">
        <v>15</v>
      </c>
      <c r="C640" s="9">
        <v>4.3400000000000007</v>
      </c>
    </row>
    <row r="641" spans="1:3" x14ac:dyDescent="0.3">
      <c r="A641" s="2" t="s">
        <v>150928</v>
      </c>
      <c r="B641" s="9">
        <v>15</v>
      </c>
      <c r="C641" s="9">
        <v>4.5200000000000005</v>
      </c>
    </row>
    <row r="642" spans="1:3" x14ac:dyDescent="0.3">
      <c r="A642" s="2" t="s">
        <v>144026</v>
      </c>
      <c r="B642" s="9">
        <v>15</v>
      </c>
      <c r="C642" s="9">
        <v>4.5200000000000005</v>
      </c>
    </row>
    <row r="643" spans="1:3" x14ac:dyDescent="0.3">
      <c r="A643" s="2" t="s">
        <v>314371</v>
      </c>
      <c r="B643" s="9">
        <v>15</v>
      </c>
      <c r="C643" s="9">
        <v>4.4933333333333332</v>
      </c>
    </row>
    <row r="644" spans="1:3" x14ac:dyDescent="0.3">
      <c r="A644" s="2" t="s">
        <v>415951</v>
      </c>
      <c r="B644" s="9">
        <v>15</v>
      </c>
      <c r="C644" s="9">
        <v>4.4533333333333331</v>
      </c>
    </row>
    <row r="645" spans="1:3" x14ac:dyDescent="0.3">
      <c r="A645" s="2" t="s">
        <v>204940</v>
      </c>
      <c r="B645" s="9">
        <v>15</v>
      </c>
      <c r="C645" s="9">
        <v>4.5999999999999996</v>
      </c>
    </row>
    <row r="646" spans="1:3" x14ac:dyDescent="0.3">
      <c r="A646" s="2" t="s">
        <v>290044</v>
      </c>
      <c r="B646" s="9">
        <v>15</v>
      </c>
      <c r="C646" s="9">
        <v>4.1933333333333334</v>
      </c>
    </row>
    <row r="647" spans="1:3" x14ac:dyDescent="0.3">
      <c r="A647" s="2" t="s">
        <v>137928</v>
      </c>
      <c r="B647" s="9">
        <v>15</v>
      </c>
      <c r="C647" s="9">
        <v>4.6066666666666674</v>
      </c>
    </row>
    <row r="648" spans="1:3" x14ac:dyDescent="0.3">
      <c r="A648" s="2" t="s">
        <v>136842</v>
      </c>
      <c r="B648" s="9">
        <v>15</v>
      </c>
      <c r="C648" s="9">
        <v>4.62</v>
      </c>
    </row>
    <row r="649" spans="1:3" x14ac:dyDescent="0.3">
      <c r="A649" s="2" t="s">
        <v>137743</v>
      </c>
      <c r="B649" s="9">
        <v>15</v>
      </c>
      <c r="C649" s="9">
        <v>4.4800000000000004</v>
      </c>
    </row>
    <row r="650" spans="1:3" x14ac:dyDescent="0.3">
      <c r="A650" s="2" t="s">
        <v>9213</v>
      </c>
      <c r="B650" s="9">
        <v>14</v>
      </c>
      <c r="C650" s="9">
        <v>4.55</v>
      </c>
    </row>
    <row r="651" spans="1:3" x14ac:dyDescent="0.3">
      <c r="A651" s="2" t="s">
        <v>249832</v>
      </c>
      <c r="B651" s="9">
        <v>14</v>
      </c>
      <c r="C651" s="9">
        <v>4.3857142857142861</v>
      </c>
    </row>
    <row r="652" spans="1:3" x14ac:dyDescent="0.3">
      <c r="A652" s="2" t="s">
        <v>274862</v>
      </c>
      <c r="B652" s="9">
        <v>14</v>
      </c>
      <c r="C652" s="9">
        <v>4.5571428571428578</v>
      </c>
    </row>
    <row r="653" spans="1:3" x14ac:dyDescent="0.3">
      <c r="A653" s="2" t="s">
        <v>10899</v>
      </c>
      <c r="B653" s="9">
        <v>14</v>
      </c>
      <c r="C653" s="9">
        <v>4.5214285714285714</v>
      </c>
    </row>
    <row r="654" spans="1:3" x14ac:dyDescent="0.3">
      <c r="A654" s="2" t="s">
        <v>97093</v>
      </c>
      <c r="B654" s="9">
        <v>14</v>
      </c>
      <c r="C654" s="9">
        <v>4.5714285714285712</v>
      </c>
    </row>
    <row r="655" spans="1:3" x14ac:dyDescent="0.3">
      <c r="A655" s="2" t="s">
        <v>180901</v>
      </c>
      <c r="B655" s="9">
        <v>14</v>
      </c>
      <c r="C655" s="9">
        <v>4.4928571428571429</v>
      </c>
    </row>
    <row r="656" spans="1:3" x14ac:dyDescent="0.3">
      <c r="A656" s="2" t="s">
        <v>224811</v>
      </c>
      <c r="B656" s="9">
        <v>14</v>
      </c>
      <c r="C656" s="9">
        <v>4.5214285714285722</v>
      </c>
    </row>
    <row r="657" spans="1:3" x14ac:dyDescent="0.3">
      <c r="A657" s="2" t="s">
        <v>149867</v>
      </c>
      <c r="B657" s="9">
        <v>14</v>
      </c>
      <c r="C657" s="9">
        <v>4.4857142857142858</v>
      </c>
    </row>
    <row r="658" spans="1:3" x14ac:dyDescent="0.3">
      <c r="A658" s="2" t="s">
        <v>95785</v>
      </c>
      <c r="B658" s="9">
        <v>14</v>
      </c>
      <c r="C658" s="9">
        <v>4.6857142857142859</v>
      </c>
    </row>
    <row r="659" spans="1:3" x14ac:dyDescent="0.3">
      <c r="A659" s="2" t="s">
        <v>228578</v>
      </c>
      <c r="B659" s="9">
        <v>14</v>
      </c>
      <c r="C659" s="9">
        <v>4.55</v>
      </c>
    </row>
    <row r="660" spans="1:3" x14ac:dyDescent="0.3">
      <c r="A660" s="2" t="s">
        <v>177925</v>
      </c>
      <c r="B660" s="9">
        <v>14</v>
      </c>
      <c r="C660" s="9">
        <v>4.6214285714285728</v>
      </c>
    </row>
    <row r="661" spans="1:3" x14ac:dyDescent="0.3">
      <c r="A661" s="2" t="s">
        <v>142203</v>
      </c>
      <c r="B661" s="9">
        <v>14</v>
      </c>
      <c r="C661" s="9">
        <v>4.4642857142857144</v>
      </c>
    </row>
    <row r="662" spans="1:3" x14ac:dyDescent="0.3">
      <c r="A662" s="2" t="s">
        <v>84504</v>
      </c>
      <c r="B662" s="9">
        <v>14</v>
      </c>
      <c r="C662" s="9">
        <v>4.5142857142857151</v>
      </c>
    </row>
    <row r="663" spans="1:3" x14ac:dyDescent="0.3">
      <c r="A663" s="2" t="s">
        <v>248676</v>
      </c>
      <c r="B663" s="9">
        <v>14</v>
      </c>
      <c r="C663" s="9">
        <v>4.7142857142857144</v>
      </c>
    </row>
    <row r="664" spans="1:3" x14ac:dyDescent="0.3">
      <c r="A664" s="2" t="s">
        <v>226979</v>
      </c>
      <c r="B664" s="9">
        <v>14</v>
      </c>
      <c r="C664" s="9">
        <v>4.5000000000000009</v>
      </c>
    </row>
    <row r="665" spans="1:3" x14ac:dyDescent="0.3">
      <c r="A665" s="2" t="s">
        <v>226217</v>
      </c>
      <c r="B665" s="9">
        <v>14</v>
      </c>
      <c r="C665" s="9">
        <v>4.5571428571428578</v>
      </c>
    </row>
    <row r="666" spans="1:3" x14ac:dyDescent="0.3">
      <c r="A666" s="2" t="s">
        <v>80693</v>
      </c>
      <c r="B666" s="9">
        <v>14</v>
      </c>
      <c r="C666" s="9">
        <v>4.6642857142857155</v>
      </c>
    </row>
    <row r="667" spans="1:3" x14ac:dyDescent="0.3">
      <c r="A667" s="2" t="s">
        <v>223242</v>
      </c>
      <c r="B667" s="9">
        <v>14</v>
      </c>
      <c r="C667" s="9">
        <v>4.5357142857142865</v>
      </c>
    </row>
    <row r="668" spans="1:3" x14ac:dyDescent="0.3">
      <c r="A668" s="2" t="s">
        <v>87159</v>
      </c>
      <c r="B668" s="9">
        <v>14</v>
      </c>
      <c r="C668" s="9">
        <v>4.385714285714287</v>
      </c>
    </row>
    <row r="669" spans="1:3" x14ac:dyDescent="0.3">
      <c r="A669" s="2" t="s">
        <v>171809</v>
      </c>
      <c r="B669" s="9">
        <v>14</v>
      </c>
      <c r="C669" s="9">
        <v>3.9357142857142859</v>
      </c>
    </row>
    <row r="670" spans="1:3" x14ac:dyDescent="0.3">
      <c r="A670" s="2" t="s">
        <v>176415</v>
      </c>
      <c r="B670" s="9">
        <v>14</v>
      </c>
      <c r="C670" s="9">
        <v>4.55</v>
      </c>
    </row>
    <row r="671" spans="1:3" x14ac:dyDescent="0.3">
      <c r="A671" s="2" t="s">
        <v>249291</v>
      </c>
      <c r="B671" s="9">
        <v>14</v>
      </c>
      <c r="C671" s="9">
        <v>4.4214285714285717</v>
      </c>
    </row>
    <row r="672" spans="1:3" x14ac:dyDescent="0.3">
      <c r="A672" s="2" t="s">
        <v>233864</v>
      </c>
      <c r="B672" s="9">
        <v>14</v>
      </c>
      <c r="C672" s="9">
        <v>4.6000000000000005</v>
      </c>
    </row>
    <row r="673" spans="1:3" x14ac:dyDescent="0.3">
      <c r="A673" s="2" t="s">
        <v>222433</v>
      </c>
      <c r="B673" s="9">
        <v>14</v>
      </c>
      <c r="C673" s="9">
        <v>4.6214285714285728</v>
      </c>
    </row>
    <row r="674" spans="1:3" x14ac:dyDescent="0.3">
      <c r="A674" s="2" t="s">
        <v>82647</v>
      </c>
      <c r="B674" s="9">
        <v>14</v>
      </c>
      <c r="C674" s="9">
        <v>4.4642857142857135</v>
      </c>
    </row>
    <row r="675" spans="1:3" x14ac:dyDescent="0.3">
      <c r="A675" s="2" t="s">
        <v>137356</v>
      </c>
      <c r="B675" s="9">
        <v>14</v>
      </c>
      <c r="C675" s="9">
        <v>4.378571428571429</v>
      </c>
    </row>
    <row r="676" spans="1:3" x14ac:dyDescent="0.3">
      <c r="A676" s="2" t="s">
        <v>314146</v>
      </c>
      <c r="B676" s="9">
        <v>14</v>
      </c>
      <c r="C676" s="9">
        <v>4.4428571428571431</v>
      </c>
    </row>
    <row r="677" spans="1:3" x14ac:dyDescent="0.3">
      <c r="A677" s="2" t="s">
        <v>17252</v>
      </c>
      <c r="B677" s="9">
        <v>14</v>
      </c>
      <c r="C677" s="9">
        <v>4.7</v>
      </c>
    </row>
    <row r="678" spans="1:3" x14ac:dyDescent="0.3">
      <c r="A678" s="2" t="s">
        <v>107101</v>
      </c>
      <c r="B678" s="9">
        <v>14</v>
      </c>
      <c r="C678" s="9">
        <v>4.3214285714285721</v>
      </c>
    </row>
    <row r="679" spans="1:3" x14ac:dyDescent="0.3">
      <c r="A679" s="2" t="s">
        <v>382</v>
      </c>
      <c r="B679" s="9">
        <v>14</v>
      </c>
      <c r="C679" s="9">
        <v>4.5642857142857132</v>
      </c>
    </row>
    <row r="680" spans="1:3" x14ac:dyDescent="0.3">
      <c r="A680" s="2" t="s">
        <v>247456</v>
      </c>
      <c r="B680" s="9">
        <v>14</v>
      </c>
      <c r="C680" s="9">
        <v>4.5214285714285714</v>
      </c>
    </row>
    <row r="681" spans="1:3" x14ac:dyDescent="0.3">
      <c r="A681" s="2" t="s">
        <v>228275</v>
      </c>
      <c r="B681" s="9">
        <v>14</v>
      </c>
      <c r="C681" s="9">
        <v>4.6785714285714288</v>
      </c>
    </row>
    <row r="682" spans="1:3" x14ac:dyDescent="0.3">
      <c r="A682" s="2" t="s">
        <v>133969</v>
      </c>
      <c r="B682" s="9">
        <v>14</v>
      </c>
      <c r="C682" s="9">
        <v>4.3428571428571425</v>
      </c>
    </row>
    <row r="683" spans="1:3" x14ac:dyDescent="0.3">
      <c r="A683" s="2" t="s">
        <v>1636</v>
      </c>
      <c r="B683" s="9">
        <v>14</v>
      </c>
      <c r="C683" s="9">
        <v>4.7642857142857133</v>
      </c>
    </row>
    <row r="684" spans="1:3" x14ac:dyDescent="0.3">
      <c r="A684" s="2" t="s">
        <v>89388</v>
      </c>
      <c r="B684" s="9">
        <v>14</v>
      </c>
      <c r="C684" s="9">
        <v>4.6428571428571441</v>
      </c>
    </row>
    <row r="685" spans="1:3" x14ac:dyDescent="0.3">
      <c r="A685" s="2" t="s">
        <v>316154</v>
      </c>
      <c r="B685" s="9">
        <v>14</v>
      </c>
      <c r="C685" s="9">
        <v>4.5714285714285712</v>
      </c>
    </row>
    <row r="686" spans="1:3" x14ac:dyDescent="0.3">
      <c r="A686" s="2" t="s">
        <v>227570</v>
      </c>
      <c r="B686" s="9">
        <v>14</v>
      </c>
      <c r="C686" s="9">
        <v>4.7000000000000011</v>
      </c>
    </row>
    <row r="687" spans="1:3" x14ac:dyDescent="0.3">
      <c r="A687" s="2" t="s">
        <v>145911</v>
      </c>
      <c r="B687" s="9">
        <v>14</v>
      </c>
      <c r="C687" s="9">
        <v>4.4214285714285717</v>
      </c>
    </row>
    <row r="688" spans="1:3" x14ac:dyDescent="0.3">
      <c r="A688" s="2" t="s">
        <v>100313</v>
      </c>
      <c r="B688" s="9">
        <v>14</v>
      </c>
      <c r="C688" s="9">
        <v>4.25</v>
      </c>
    </row>
    <row r="689" spans="1:3" x14ac:dyDescent="0.3">
      <c r="A689" s="2" t="s">
        <v>226646</v>
      </c>
      <c r="B689" s="9">
        <v>14</v>
      </c>
      <c r="C689" s="9">
        <v>4.5</v>
      </c>
    </row>
    <row r="690" spans="1:3" x14ac:dyDescent="0.3">
      <c r="A690" s="2" t="s">
        <v>277860</v>
      </c>
      <c r="B690" s="9">
        <v>14</v>
      </c>
      <c r="C690" s="9">
        <v>4.6785714285714288</v>
      </c>
    </row>
    <row r="691" spans="1:3" x14ac:dyDescent="0.3">
      <c r="A691" s="2" t="s">
        <v>134562</v>
      </c>
      <c r="B691" s="9">
        <v>14</v>
      </c>
      <c r="C691" s="9">
        <v>4.4999999999999991</v>
      </c>
    </row>
    <row r="692" spans="1:3" x14ac:dyDescent="0.3">
      <c r="A692" s="2" t="s">
        <v>151407</v>
      </c>
      <c r="B692" s="9">
        <v>14</v>
      </c>
      <c r="C692" s="9">
        <v>4.3642857142857139</v>
      </c>
    </row>
    <row r="693" spans="1:3" x14ac:dyDescent="0.3">
      <c r="A693" s="2" t="s">
        <v>309687</v>
      </c>
      <c r="B693" s="9">
        <v>14</v>
      </c>
      <c r="C693" s="9">
        <v>4.4214285714285717</v>
      </c>
    </row>
    <row r="694" spans="1:3" x14ac:dyDescent="0.3">
      <c r="A694" s="2" t="s">
        <v>19292</v>
      </c>
      <c r="B694" s="9">
        <v>14</v>
      </c>
      <c r="C694" s="9">
        <v>4.6142857142857148</v>
      </c>
    </row>
    <row r="695" spans="1:3" x14ac:dyDescent="0.3">
      <c r="A695" s="2" t="s">
        <v>246779</v>
      </c>
      <c r="B695" s="9">
        <v>14</v>
      </c>
      <c r="C695" s="9">
        <v>4.4071428571428566</v>
      </c>
    </row>
    <row r="696" spans="1:3" x14ac:dyDescent="0.3">
      <c r="A696" s="2" t="s">
        <v>240640</v>
      </c>
      <c r="B696" s="9">
        <v>14</v>
      </c>
      <c r="C696" s="9">
        <v>4.7142857142857144</v>
      </c>
    </row>
    <row r="697" spans="1:3" x14ac:dyDescent="0.3">
      <c r="A697" s="2" t="s">
        <v>110681</v>
      </c>
      <c r="B697" s="9">
        <v>14</v>
      </c>
      <c r="C697" s="9">
        <v>4.5714285714285712</v>
      </c>
    </row>
    <row r="698" spans="1:3" x14ac:dyDescent="0.3">
      <c r="A698" s="2" t="s">
        <v>67848</v>
      </c>
      <c r="B698" s="9">
        <v>14</v>
      </c>
      <c r="C698" s="9">
        <v>4.5</v>
      </c>
    </row>
    <row r="699" spans="1:3" x14ac:dyDescent="0.3">
      <c r="A699" s="2" t="s">
        <v>16545</v>
      </c>
      <c r="B699" s="9">
        <v>14</v>
      </c>
      <c r="C699" s="9">
        <v>4.4714285714285715</v>
      </c>
    </row>
    <row r="700" spans="1:3" x14ac:dyDescent="0.3">
      <c r="A700" s="2" t="s">
        <v>1371</v>
      </c>
      <c r="B700" s="9">
        <v>14</v>
      </c>
      <c r="C700" s="9">
        <v>4.6714285714285708</v>
      </c>
    </row>
    <row r="701" spans="1:3" x14ac:dyDescent="0.3">
      <c r="A701" s="2" t="s">
        <v>231863</v>
      </c>
      <c r="B701" s="9">
        <v>14</v>
      </c>
      <c r="C701" s="9">
        <v>4.7499999999999991</v>
      </c>
    </row>
    <row r="702" spans="1:3" x14ac:dyDescent="0.3">
      <c r="A702" s="2" t="s">
        <v>133854</v>
      </c>
      <c r="B702" s="9">
        <v>14</v>
      </c>
      <c r="C702" s="9">
        <v>4.6285714285714281</v>
      </c>
    </row>
    <row r="703" spans="1:3" x14ac:dyDescent="0.3">
      <c r="A703" s="2" t="s">
        <v>139526</v>
      </c>
      <c r="B703" s="9">
        <v>14</v>
      </c>
      <c r="C703" s="9">
        <v>4.3642857142857148</v>
      </c>
    </row>
    <row r="704" spans="1:3" x14ac:dyDescent="0.3">
      <c r="A704" s="2" t="s">
        <v>582890</v>
      </c>
      <c r="B704" s="9">
        <v>14</v>
      </c>
      <c r="C704" s="9">
        <v>4.8142857142857141</v>
      </c>
    </row>
    <row r="705" spans="1:3" x14ac:dyDescent="0.3">
      <c r="A705" s="2" t="s">
        <v>214497</v>
      </c>
      <c r="B705" s="9">
        <v>14</v>
      </c>
      <c r="C705" s="9">
        <v>4.5642857142857149</v>
      </c>
    </row>
    <row r="706" spans="1:3" x14ac:dyDescent="0.3">
      <c r="A706" s="2" t="s">
        <v>34386</v>
      </c>
      <c r="B706" s="9">
        <v>14</v>
      </c>
      <c r="C706" s="9">
        <v>4.5714285714285712</v>
      </c>
    </row>
    <row r="707" spans="1:3" x14ac:dyDescent="0.3">
      <c r="A707" s="2" t="s">
        <v>94068</v>
      </c>
      <c r="B707" s="9">
        <v>14</v>
      </c>
      <c r="C707" s="9">
        <v>4.4142857142857137</v>
      </c>
    </row>
    <row r="708" spans="1:3" x14ac:dyDescent="0.3">
      <c r="A708" s="2" t="s">
        <v>582914</v>
      </c>
      <c r="B708" s="9">
        <v>14</v>
      </c>
      <c r="C708" s="9">
        <v>4.6214285714285719</v>
      </c>
    </row>
    <row r="709" spans="1:3" x14ac:dyDescent="0.3">
      <c r="A709" s="2" t="s">
        <v>140203</v>
      </c>
      <c r="B709" s="9">
        <v>14</v>
      </c>
      <c r="C709" s="9">
        <v>4.4714285714285715</v>
      </c>
    </row>
    <row r="710" spans="1:3" x14ac:dyDescent="0.3">
      <c r="A710" s="2" t="s">
        <v>313913</v>
      </c>
      <c r="B710" s="9">
        <v>14</v>
      </c>
      <c r="C710" s="9">
        <v>4.4428571428571422</v>
      </c>
    </row>
    <row r="711" spans="1:3" x14ac:dyDescent="0.3">
      <c r="A711" s="2" t="s">
        <v>244735</v>
      </c>
      <c r="B711" s="9">
        <v>14</v>
      </c>
      <c r="C711" s="9">
        <v>4.6571428571428575</v>
      </c>
    </row>
    <row r="712" spans="1:3" x14ac:dyDescent="0.3">
      <c r="A712" s="2" t="s">
        <v>146666</v>
      </c>
      <c r="B712" s="9">
        <v>14</v>
      </c>
      <c r="C712" s="9">
        <v>4.4714285714285706</v>
      </c>
    </row>
    <row r="713" spans="1:3" x14ac:dyDescent="0.3">
      <c r="A713" s="2" t="s">
        <v>87169</v>
      </c>
      <c r="B713" s="9">
        <v>14</v>
      </c>
      <c r="C713" s="9">
        <v>4.4214285714285699</v>
      </c>
    </row>
    <row r="714" spans="1:3" x14ac:dyDescent="0.3">
      <c r="A714" s="2" t="s">
        <v>140724</v>
      </c>
      <c r="B714" s="9">
        <v>14</v>
      </c>
      <c r="C714" s="9">
        <v>4.5928571428571434</v>
      </c>
    </row>
    <row r="715" spans="1:3" x14ac:dyDescent="0.3">
      <c r="A715" s="2" t="s">
        <v>83209</v>
      </c>
      <c r="B715" s="9">
        <v>14</v>
      </c>
      <c r="C715" s="9">
        <v>4.4785714285714286</v>
      </c>
    </row>
    <row r="716" spans="1:3" x14ac:dyDescent="0.3">
      <c r="A716" s="2" t="s">
        <v>278938</v>
      </c>
      <c r="B716" s="9">
        <v>14</v>
      </c>
      <c r="C716" s="9">
        <v>4.4785714285714286</v>
      </c>
    </row>
    <row r="717" spans="1:3" x14ac:dyDescent="0.3">
      <c r="A717" s="2" t="s">
        <v>122810</v>
      </c>
      <c r="B717" s="9">
        <v>14</v>
      </c>
      <c r="C717" s="9">
        <v>4.5428571428571427</v>
      </c>
    </row>
    <row r="718" spans="1:3" x14ac:dyDescent="0.3">
      <c r="A718" s="2" t="s">
        <v>499711</v>
      </c>
      <c r="B718" s="9">
        <v>14</v>
      </c>
      <c r="C718" s="9">
        <v>3.9142857142857141</v>
      </c>
    </row>
    <row r="719" spans="1:3" x14ac:dyDescent="0.3">
      <c r="A719" s="2" t="s">
        <v>136200</v>
      </c>
      <c r="B719" s="9">
        <v>14</v>
      </c>
      <c r="C719" s="9">
        <v>4.5785714285714283</v>
      </c>
    </row>
    <row r="720" spans="1:3" x14ac:dyDescent="0.3">
      <c r="A720" s="2" t="s">
        <v>89990</v>
      </c>
      <c r="B720" s="9">
        <v>14</v>
      </c>
      <c r="C720" s="9">
        <v>4.5428571428571436</v>
      </c>
    </row>
    <row r="721" spans="1:3" x14ac:dyDescent="0.3">
      <c r="A721" s="2" t="s">
        <v>230792</v>
      </c>
      <c r="B721" s="9">
        <v>14</v>
      </c>
      <c r="C721" s="9">
        <v>4.5214285714285714</v>
      </c>
    </row>
    <row r="722" spans="1:3" x14ac:dyDescent="0.3">
      <c r="A722" s="2" t="s">
        <v>247657</v>
      </c>
      <c r="B722" s="9">
        <v>14</v>
      </c>
      <c r="C722" s="9">
        <v>4.5285714285714285</v>
      </c>
    </row>
    <row r="723" spans="1:3" x14ac:dyDescent="0.3">
      <c r="A723" s="2" t="s">
        <v>141255</v>
      </c>
      <c r="B723" s="9">
        <v>14</v>
      </c>
      <c r="C723" s="9">
        <v>4.507142857142858</v>
      </c>
    </row>
    <row r="724" spans="1:3" x14ac:dyDescent="0.3">
      <c r="A724" s="2" t="s">
        <v>54136</v>
      </c>
      <c r="B724" s="9">
        <v>13</v>
      </c>
      <c r="C724" s="9">
        <v>4.6307692307692312</v>
      </c>
    </row>
    <row r="725" spans="1:3" x14ac:dyDescent="0.3">
      <c r="A725" s="2" t="s">
        <v>86624</v>
      </c>
      <c r="B725" s="9">
        <v>13</v>
      </c>
      <c r="C725" s="9">
        <v>4.361538461538462</v>
      </c>
    </row>
    <row r="726" spans="1:3" x14ac:dyDescent="0.3">
      <c r="A726" s="2" t="s">
        <v>136141</v>
      </c>
      <c r="B726" s="9">
        <v>13</v>
      </c>
      <c r="C726" s="9">
        <v>4.4923076923076923</v>
      </c>
    </row>
    <row r="727" spans="1:3" x14ac:dyDescent="0.3">
      <c r="A727" s="2" t="s">
        <v>58918</v>
      </c>
      <c r="B727" s="9">
        <v>13</v>
      </c>
      <c r="C727" s="9">
        <v>4.2769230769230768</v>
      </c>
    </row>
    <row r="728" spans="1:3" x14ac:dyDescent="0.3">
      <c r="A728" s="2" t="s">
        <v>222205</v>
      </c>
      <c r="B728" s="9">
        <v>13</v>
      </c>
      <c r="C728" s="9">
        <v>4.5615384615384622</v>
      </c>
    </row>
    <row r="729" spans="1:3" x14ac:dyDescent="0.3">
      <c r="A729" s="2" t="s">
        <v>584907</v>
      </c>
      <c r="B729" s="9">
        <v>13</v>
      </c>
      <c r="C729" s="9">
        <v>4.7153846153846164</v>
      </c>
    </row>
    <row r="730" spans="1:3" x14ac:dyDescent="0.3">
      <c r="A730" s="2" t="s">
        <v>384914</v>
      </c>
      <c r="B730" s="9">
        <v>13</v>
      </c>
      <c r="C730" s="9">
        <v>4.7230769230769232</v>
      </c>
    </row>
    <row r="731" spans="1:3" x14ac:dyDescent="0.3">
      <c r="A731" s="2" t="s">
        <v>359303</v>
      </c>
      <c r="B731" s="9">
        <v>13</v>
      </c>
      <c r="C731" s="9">
        <v>4.546153846153846</v>
      </c>
    </row>
    <row r="732" spans="1:3" x14ac:dyDescent="0.3">
      <c r="A732" s="2" t="s">
        <v>144395</v>
      </c>
      <c r="B732" s="9">
        <v>13</v>
      </c>
      <c r="C732" s="9">
        <v>4.4076923076923071</v>
      </c>
    </row>
    <row r="733" spans="1:3" x14ac:dyDescent="0.3">
      <c r="A733" s="2" t="s">
        <v>84331</v>
      </c>
      <c r="B733" s="9">
        <v>13</v>
      </c>
      <c r="C733" s="9">
        <v>4.384615384615385</v>
      </c>
    </row>
    <row r="734" spans="1:3" x14ac:dyDescent="0.3">
      <c r="A734" s="2" t="s">
        <v>151683</v>
      </c>
      <c r="B734" s="9">
        <v>13</v>
      </c>
      <c r="C734" s="9">
        <v>4.5615384615384622</v>
      </c>
    </row>
    <row r="735" spans="1:3" x14ac:dyDescent="0.3">
      <c r="A735" s="2" t="s">
        <v>222743</v>
      </c>
      <c r="B735" s="9">
        <v>13</v>
      </c>
      <c r="C735" s="9">
        <v>4.6384615384615389</v>
      </c>
    </row>
    <row r="736" spans="1:3" x14ac:dyDescent="0.3">
      <c r="A736" s="2" t="s">
        <v>228</v>
      </c>
      <c r="B736" s="9">
        <v>13</v>
      </c>
      <c r="C736" s="9">
        <v>4.3076923076923075</v>
      </c>
    </row>
    <row r="737" spans="1:3" x14ac:dyDescent="0.3">
      <c r="A737" s="2" t="s">
        <v>10191</v>
      </c>
      <c r="B737" s="9">
        <v>13</v>
      </c>
      <c r="C737" s="9">
        <v>4.8615384615384603</v>
      </c>
    </row>
    <row r="738" spans="1:3" x14ac:dyDescent="0.3">
      <c r="A738" s="2" t="s">
        <v>82425</v>
      </c>
      <c r="B738" s="9">
        <v>13</v>
      </c>
      <c r="C738" s="9">
        <v>4.4461538461538463</v>
      </c>
    </row>
    <row r="739" spans="1:3" x14ac:dyDescent="0.3">
      <c r="A739" s="2" t="s">
        <v>87784</v>
      </c>
      <c r="B739" s="9">
        <v>13</v>
      </c>
      <c r="C739" s="9">
        <v>4.6461538461538456</v>
      </c>
    </row>
    <row r="740" spans="1:3" x14ac:dyDescent="0.3">
      <c r="A740" s="2" t="s">
        <v>92569</v>
      </c>
      <c r="B740" s="9">
        <v>13</v>
      </c>
      <c r="C740" s="9">
        <v>4.453846153846154</v>
      </c>
    </row>
    <row r="741" spans="1:3" x14ac:dyDescent="0.3">
      <c r="A741" s="2" t="s">
        <v>345541</v>
      </c>
      <c r="B741" s="9">
        <v>13</v>
      </c>
      <c r="C741" s="9">
        <v>4.6692307692307704</v>
      </c>
    </row>
    <row r="742" spans="1:3" x14ac:dyDescent="0.3">
      <c r="A742" s="2" t="s">
        <v>280153</v>
      </c>
      <c r="B742" s="9">
        <v>13</v>
      </c>
      <c r="C742" s="9">
        <v>4.7692307692307683</v>
      </c>
    </row>
    <row r="743" spans="1:3" x14ac:dyDescent="0.3">
      <c r="A743" s="2" t="s">
        <v>139539</v>
      </c>
      <c r="B743" s="9">
        <v>13</v>
      </c>
      <c r="C743" s="9">
        <v>4.4692307692307685</v>
      </c>
    </row>
    <row r="744" spans="1:3" x14ac:dyDescent="0.3">
      <c r="A744" s="2" t="s">
        <v>384475</v>
      </c>
      <c r="B744" s="9">
        <v>13</v>
      </c>
      <c r="C744" s="9">
        <v>4.5384615384615383</v>
      </c>
    </row>
    <row r="745" spans="1:3" x14ac:dyDescent="0.3">
      <c r="A745" s="2" t="s">
        <v>21054</v>
      </c>
      <c r="B745" s="9">
        <v>13</v>
      </c>
      <c r="C745" s="9">
        <v>4.4230769230769234</v>
      </c>
    </row>
    <row r="746" spans="1:3" x14ac:dyDescent="0.3">
      <c r="A746" s="2" t="s">
        <v>87196</v>
      </c>
      <c r="B746" s="9">
        <v>13</v>
      </c>
      <c r="C746" s="9">
        <v>4.4615384615384617</v>
      </c>
    </row>
    <row r="747" spans="1:3" x14ac:dyDescent="0.3">
      <c r="A747" s="2" t="s">
        <v>100147</v>
      </c>
      <c r="B747" s="9">
        <v>13</v>
      </c>
      <c r="C747" s="9">
        <v>4.4615384615384617</v>
      </c>
    </row>
    <row r="748" spans="1:3" x14ac:dyDescent="0.3">
      <c r="A748" s="2" t="s">
        <v>27876</v>
      </c>
      <c r="B748" s="9">
        <v>13</v>
      </c>
      <c r="C748" s="9">
        <v>3.2076923076923078</v>
      </c>
    </row>
    <row r="749" spans="1:3" x14ac:dyDescent="0.3">
      <c r="A749" s="2" t="s">
        <v>83653</v>
      </c>
      <c r="B749" s="9">
        <v>13</v>
      </c>
      <c r="C749" s="9">
        <v>4.4384615384615387</v>
      </c>
    </row>
    <row r="750" spans="1:3" x14ac:dyDescent="0.3">
      <c r="A750" s="2" t="s">
        <v>82323</v>
      </c>
      <c r="B750" s="9">
        <v>13</v>
      </c>
      <c r="C750" s="9">
        <v>4.3846153846153859</v>
      </c>
    </row>
    <row r="751" spans="1:3" x14ac:dyDescent="0.3">
      <c r="A751" s="2" t="s">
        <v>146969</v>
      </c>
      <c r="B751" s="9">
        <v>13</v>
      </c>
      <c r="C751" s="9">
        <v>4.6692307692307704</v>
      </c>
    </row>
    <row r="752" spans="1:3" x14ac:dyDescent="0.3">
      <c r="A752" s="2" t="s">
        <v>104108</v>
      </c>
      <c r="B752" s="9">
        <v>13</v>
      </c>
      <c r="C752" s="9">
        <v>4.6692307692307695</v>
      </c>
    </row>
    <row r="753" spans="1:3" x14ac:dyDescent="0.3">
      <c r="A753" s="2" t="s">
        <v>382169</v>
      </c>
      <c r="B753" s="9">
        <v>13</v>
      </c>
      <c r="C753" s="9">
        <v>4.7692307692307683</v>
      </c>
    </row>
    <row r="754" spans="1:3" x14ac:dyDescent="0.3">
      <c r="A754" s="2" t="s">
        <v>2663</v>
      </c>
      <c r="B754" s="9">
        <v>13</v>
      </c>
      <c r="C754" s="9">
        <v>4.6384615384615397</v>
      </c>
    </row>
    <row r="755" spans="1:3" x14ac:dyDescent="0.3">
      <c r="A755" s="2" t="s">
        <v>140802</v>
      </c>
      <c r="B755" s="9">
        <v>13</v>
      </c>
      <c r="C755" s="9">
        <v>4.5153846153846153</v>
      </c>
    </row>
    <row r="756" spans="1:3" x14ac:dyDescent="0.3">
      <c r="A756" s="2" t="s">
        <v>85094</v>
      </c>
      <c r="B756" s="9">
        <v>13</v>
      </c>
      <c r="C756" s="9">
        <v>4.5384615384615392</v>
      </c>
    </row>
    <row r="757" spans="1:3" x14ac:dyDescent="0.3">
      <c r="A757" s="2" t="s">
        <v>28035</v>
      </c>
      <c r="B757" s="9">
        <v>13</v>
      </c>
      <c r="C757" s="9">
        <v>4.2384615384615376</v>
      </c>
    </row>
    <row r="758" spans="1:3" x14ac:dyDescent="0.3">
      <c r="A758" s="2" t="s">
        <v>316004</v>
      </c>
      <c r="B758" s="9">
        <v>13</v>
      </c>
      <c r="C758" s="9">
        <v>4.5615384615384622</v>
      </c>
    </row>
    <row r="759" spans="1:3" x14ac:dyDescent="0.3">
      <c r="A759" s="2" t="s">
        <v>12669</v>
      </c>
      <c r="B759" s="9">
        <v>13</v>
      </c>
      <c r="C759" s="9">
        <v>4.6307692307692312</v>
      </c>
    </row>
    <row r="760" spans="1:3" x14ac:dyDescent="0.3">
      <c r="A760" s="2" t="s">
        <v>246793</v>
      </c>
      <c r="B760" s="9">
        <v>13</v>
      </c>
      <c r="C760" s="9">
        <v>4.4923076923076923</v>
      </c>
    </row>
    <row r="761" spans="1:3" x14ac:dyDescent="0.3">
      <c r="A761" s="2" t="s">
        <v>59014</v>
      </c>
      <c r="B761" s="9">
        <v>13</v>
      </c>
      <c r="C761" s="9">
        <v>4.4692307692307685</v>
      </c>
    </row>
    <row r="762" spans="1:3" x14ac:dyDescent="0.3">
      <c r="A762" s="2" t="s">
        <v>17807</v>
      </c>
      <c r="B762" s="9">
        <v>13</v>
      </c>
      <c r="C762" s="9">
        <v>4.3538461538461544</v>
      </c>
    </row>
    <row r="763" spans="1:3" x14ac:dyDescent="0.3">
      <c r="A763" s="2" t="s">
        <v>222871</v>
      </c>
      <c r="B763" s="9">
        <v>13</v>
      </c>
      <c r="C763" s="9">
        <v>4.6461538461538474</v>
      </c>
    </row>
    <row r="764" spans="1:3" x14ac:dyDescent="0.3">
      <c r="A764" s="2" t="s">
        <v>453141</v>
      </c>
      <c r="B764" s="9">
        <v>13</v>
      </c>
      <c r="C764" s="9">
        <v>4.4846153846153847</v>
      </c>
    </row>
    <row r="765" spans="1:3" x14ac:dyDescent="0.3">
      <c r="A765" s="2" t="s">
        <v>314461</v>
      </c>
      <c r="B765" s="9">
        <v>13</v>
      </c>
      <c r="C765" s="9">
        <v>4.6076923076923091</v>
      </c>
    </row>
    <row r="766" spans="1:3" x14ac:dyDescent="0.3">
      <c r="A766" s="2" t="s">
        <v>40820</v>
      </c>
      <c r="B766" s="9">
        <v>13</v>
      </c>
      <c r="C766" s="9">
        <v>4.5769230769230775</v>
      </c>
    </row>
    <row r="767" spans="1:3" x14ac:dyDescent="0.3">
      <c r="A767" s="2" t="s">
        <v>137449</v>
      </c>
      <c r="B767" s="9">
        <v>13</v>
      </c>
      <c r="C767" s="9">
        <v>4.5538461538461537</v>
      </c>
    </row>
    <row r="768" spans="1:3" x14ac:dyDescent="0.3">
      <c r="A768" s="2" t="s">
        <v>133617</v>
      </c>
      <c r="B768" s="9">
        <v>13</v>
      </c>
      <c r="C768" s="9">
        <v>4.523076923076923</v>
      </c>
    </row>
    <row r="769" spans="1:3" x14ac:dyDescent="0.3">
      <c r="A769" s="2" t="s">
        <v>59004</v>
      </c>
      <c r="B769" s="9">
        <v>13</v>
      </c>
      <c r="C769" s="9">
        <v>4.7461538461538462</v>
      </c>
    </row>
    <row r="770" spans="1:3" x14ac:dyDescent="0.3">
      <c r="A770" s="2" t="s">
        <v>246995</v>
      </c>
      <c r="B770" s="9">
        <v>13</v>
      </c>
      <c r="C770" s="9">
        <v>4.3538461538461544</v>
      </c>
    </row>
    <row r="771" spans="1:3" x14ac:dyDescent="0.3">
      <c r="A771" s="2" t="s">
        <v>584254</v>
      </c>
      <c r="B771" s="9">
        <v>13</v>
      </c>
      <c r="C771" s="9">
        <v>4.8153846153846152</v>
      </c>
    </row>
    <row r="772" spans="1:3" x14ac:dyDescent="0.3">
      <c r="A772" s="2" t="s">
        <v>273794</v>
      </c>
      <c r="B772" s="9">
        <v>13</v>
      </c>
      <c r="C772" s="9">
        <v>4.6538461538461542</v>
      </c>
    </row>
    <row r="773" spans="1:3" x14ac:dyDescent="0.3">
      <c r="A773" s="2" t="s">
        <v>8753</v>
      </c>
      <c r="B773" s="9">
        <v>13</v>
      </c>
      <c r="C773" s="9">
        <v>4.6846153846153848</v>
      </c>
    </row>
    <row r="774" spans="1:3" x14ac:dyDescent="0.3">
      <c r="A774" s="2" t="s">
        <v>146746</v>
      </c>
      <c r="B774" s="9">
        <v>13</v>
      </c>
      <c r="C774" s="9">
        <v>4.3846153846153841</v>
      </c>
    </row>
    <row r="775" spans="1:3" x14ac:dyDescent="0.3">
      <c r="A775" s="2" t="s">
        <v>135899</v>
      </c>
      <c r="B775" s="9">
        <v>13</v>
      </c>
      <c r="C775" s="9">
        <v>4.615384615384615</v>
      </c>
    </row>
    <row r="776" spans="1:3" x14ac:dyDescent="0.3">
      <c r="A776" s="2" t="s">
        <v>89000</v>
      </c>
      <c r="B776" s="9">
        <v>13</v>
      </c>
      <c r="C776" s="9">
        <v>4.4923076923076923</v>
      </c>
    </row>
    <row r="777" spans="1:3" x14ac:dyDescent="0.3">
      <c r="A777" s="2" t="s">
        <v>83073</v>
      </c>
      <c r="B777" s="9">
        <v>13</v>
      </c>
      <c r="C777" s="9">
        <v>4.476923076923077</v>
      </c>
    </row>
    <row r="778" spans="1:3" x14ac:dyDescent="0.3">
      <c r="A778" s="2" t="s">
        <v>222843</v>
      </c>
      <c r="B778" s="9">
        <v>13</v>
      </c>
      <c r="C778" s="9">
        <v>4.6076923076923091</v>
      </c>
    </row>
    <row r="779" spans="1:3" x14ac:dyDescent="0.3">
      <c r="A779" s="2" t="s">
        <v>145357</v>
      </c>
      <c r="B779" s="9">
        <v>13</v>
      </c>
      <c r="C779" s="9">
        <v>4.5692307692307699</v>
      </c>
    </row>
    <row r="780" spans="1:3" x14ac:dyDescent="0.3">
      <c r="A780" s="2" t="s">
        <v>134205</v>
      </c>
      <c r="B780" s="9">
        <v>13</v>
      </c>
      <c r="C780" s="9">
        <v>4.4923076923076923</v>
      </c>
    </row>
    <row r="781" spans="1:3" x14ac:dyDescent="0.3">
      <c r="A781" s="2" t="s">
        <v>317190</v>
      </c>
      <c r="B781" s="9">
        <v>13</v>
      </c>
      <c r="C781" s="9">
        <v>4.4076923076923071</v>
      </c>
    </row>
    <row r="782" spans="1:3" x14ac:dyDescent="0.3">
      <c r="A782" s="2" t="s">
        <v>315010</v>
      </c>
      <c r="B782" s="9">
        <v>13</v>
      </c>
      <c r="C782" s="9">
        <v>4.4923076923076923</v>
      </c>
    </row>
    <row r="783" spans="1:3" x14ac:dyDescent="0.3">
      <c r="A783" s="2" t="s">
        <v>4505</v>
      </c>
      <c r="B783" s="9">
        <v>13</v>
      </c>
      <c r="C783" s="9">
        <v>4.4461538461538455</v>
      </c>
    </row>
    <row r="784" spans="1:3" x14ac:dyDescent="0.3">
      <c r="A784" s="2" t="s">
        <v>142801</v>
      </c>
      <c r="B784" s="9">
        <v>13</v>
      </c>
      <c r="C784" s="9">
        <v>4.5692307692307699</v>
      </c>
    </row>
    <row r="785" spans="1:3" x14ac:dyDescent="0.3">
      <c r="A785" s="2" t="s">
        <v>4800</v>
      </c>
      <c r="B785" s="9">
        <v>13</v>
      </c>
      <c r="C785" s="9">
        <v>4.523076923076923</v>
      </c>
    </row>
    <row r="786" spans="1:3" x14ac:dyDescent="0.3">
      <c r="A786" s="2" t="s">
        <v>429515</v>
      </c>
      <c r="B786" s="9">
        <v>13</v>
      </c>
      <c r="C786" s="9">
        <v>4.6153846153846168</v>
      </c>
    </row>
    <row r="787" spans="1:3" x14ac:dyDescent="0.3">
      <c r="A787" s="2" t="s">
        <v>357829</v>
      </c>
      <c r="B787" s="9">
        <v>13</v>
      </c>
      <c r="C787" s="9">
        <v>4.7076923076923087</v>
      </c>
    </row>
    <row r="788" spans="1:3" x14ac:dyDescent="0.3">
      <c r="A788" s="2" t="s">
        <v>205547</v>
      </c>
      <c r="B788" s="9">
        <v>13</v>
      </c>
      <c r="C788" s="9">
        <v>4.6923076923076925</v>
      </c>
    </row>
    <row r="789" spans="1:3" x14ac:dyDescent="0.3">
      <c r="A789" s="2" t="s">
        <v>86441</v>
      </c>
      <c r="B789" s="9">
        <v>13</v>
      </c>
      <c r="C789" s="9">
        <v>4.3230769230769237</v>
      </c>
    </row>
    <row r="790" spans="1:3" x14ac:dyDescent="0.3">
      <c r="A790" s="2" t="s">
        <v>26920</v>
      </c>
      <c r="B790" s="9">
        <v>13</v>
      </c>
      <c r="C790" s="9">
        <v>4.0846153846153843</v>
      </c>
    </row>
    <row r="791" spans="1:3" x14ac:dyDescent="0.3">
      <c r="A791" s="2" t="s">
        <v>474536</v>
      </c>
      <c r="B791" s="9">
        <v>13</v>
      </c>
      <c r="C791" s="9">
        <v>4.7307692307692308</v>
      </c>
    </row>
    <row r="792" spans="1:3" x14ac:dyDescent="0.3">
      <c r="A792" s="2" t="s">
        <v>136236</v>
      </c>
      <c r="B792" s="9">
        <v>13</v>
      </c>
      <c r="C792" s="9">
        <v>4.523076923076923</v>
      </c>
    </row>
    <row r="793" spans="1:3" x14ac:dyDescent="0.3">
      <c r="A793" s="2" t="s">
        <v>133883</v>
      </c>
      <c r="B793" s="9">
        <v>13</v>
      </c>
      <c r="C793" s="9">
        <v>4.5384615384615383</v>
      </c>
    </row>
    <row r="794" spans="1:3" x14ac:dyDescent="0.3">
      <c r="A794" s="2" t="s">
        <v>108735</v>
      </c>
      <c r="B794" s="9">
        <v>13</v>
      </c>
      <c r="C794" s="9">
        <v>4.5769230769230775</v>
      </c>
    </row>
    <row r="795" spans="1:3" x14ac:dyDescent="0.3">
      <c r="A795" s="2" t="s">
        <v>134638</v>
      </c>
      <c r="B795" s="9">
        <v>13</v>
      </c>
      <c r="C795" s="9">
        <v>4.5923076923076929</v>
      </c>
    </row>
    <row r="796" spans="1:3" x14ac:dyDescent="0.3">
      <c r="A796" s="2" t="s">
        <v>339835</v>
      </c>
      <c r="B796" s="9">
        <v>13</v>
      </c>
      <c r="C796" s="9">
        <v>4.6000000000000005</v>
      </c>
    </row>
    <row r="797" spans="1:3" x14ac:dyDescent="0.3">
      <c r="A797" s="2" t="s">
        <v>358185</v>
      </c>
      <c r="B797" s="9">
        <v>13</v>
      </c>
      <c r="C797" s="9">
        <v>4.7230769230769223</v>
      </c>
    </row>
    <row r="798" spans="1:3" x14ac:dyDescent="0.3">
      <c r="A798" s="2" t="s">
        <v>314851</v>
      </c>
      <c r="B798" s="9">
        <v>13</v>
      </c>
      <c r="C798" s="9">
        <v>4.6461538461538456</v>
      </c>
    </row>
    <row r="799" spans="1:3" x14ac:dyDescent="0.3">
      <c r="A799" s="2" t="s">
        <v>367657</v>
      </c>
      <c r="B799" s="9">
        <v>13</v>
      </c>
      <c r="C799" s="9">
        <v>4.7846153846153836</v>
      </c>
    </row>
    <row r="800" spans="1:3" x14ac:dyDescent="0.3">
      <c r="A800" s="2" t="s">
        <v>7474</v>
      </c>
      <c r="B800" s="9">
        <v>13</v>
      </c>
      <c r="C800" s="9">
        <v>4.5076923076923077</v>
      </c>
    </row>
    <row r="801" spans="1:3" x14ac:dyDescent="0.3">
      <c r="A801" s="2" t="s">
        <v>381921</v>
      </c>
      <c r="B801" s="9">
        <v>13</v>
      </c>
      <c r="C801" s="9">
        <v>4.6999999999999993</v>
      </c>
    </row>
    <row r="802" spans="1:3" x14ac:dyDescent="0.3">
      <c r="A802" s="2" t="s">
        <v>25613</v>
      </c>
      <c r="B802" s="9">
        <v>13</v>
      </c>
      <c r="C802" s="9">
        <v>3.8384615384615381</v>
      </c>
    </row>
    <row r="803" spans="1:3" x14ac:dyDescent="0.3">
      <c r="A803" s="2" t="s">
        <v>314251</v>
      </c>
      <c r="B803" s="9">
        <v>13</v>
      </c>
      <c r="C803" s="9">
        <v>4.4461538461538463</v>
      </c>
    </row>
    <row r="804" spans="1:3" x14ac:dyDescent="0.3">
      <c r="A804" s="2" t="s">
        <v>314540</v>
      </c>
      <c r="B804" s="9">
        <v>13</v>
      </c>
      <c r="C804" s="9">
        <v>4.3923076923076918</v>
      </c>
    </row>
    <row r="805" spans="1:3" x14ac:dyDescent="0.3">
      <c r="A805" s="2" t="s">
        <v>457832</v>
      </c>
      <c r="B805" s="9">
        <v>13</v>
      </c>
      <c r="C805" s="9">
        <v>4.6230769230769235</v>
      </c>
    </row>
    <row r="806" spans="1:3" x14ac:dyDescent="0.3">
      <c r="A806" s="2" t="s">
        <v>394693</v>
      </c>
      <c r="B806" s="9">
        <v>13</v>
      </c>
      <c r="C806" s="9">
        <v>2.1230769230769231</v>
      </c>
    </row>
    <row r="807" spans="1:3" x14ac:dyDescent="0.3">
      <c r="A807" s="2" t="s">
        <v>134262</v>
      </c>
      <c r="B807" s="9">
        <v>13</v>
      </c>
      <c r="C807" s="9">
        <v>4.5384615384615392</v>
      </c>
    </row>
    <row r="808" spans="1:3" x14ac:dyDescent="0.3">
      <c r="A808" s="2" t="s">
        <v>61574</v>
      </c>
      <c r="B808" s="9">
        <v>13</v>
      </c>
      <c r="C808" s="9">
        <v>4.7846153846153845</v>
      </c>
    </row>
    <row r="809" spans="1:3" x14ac:dyDescent="0.3">
      <c r="A809" s="2" t="s">
        <v>390055</v>
      </c>
      <c r="B809" s="9">
        <v>13</v>
      </c>
      <c r="C809" s="9">
        <v>4.3538461538461544</v>
      </c>
    </row>
    <row r="810" spans="1:3" x14ac:dyDescent="0.3">
      <c r="A810" s="2" t="s">
        <v>133181</v>
      </c>
      <c r="B810" s="9">
        <v>13</v>
      </c>
      <c r="C810" s="9">
        <v>4.2769230769230768</v>
      </c>
    </row>
    <row r="811" spans="1:3" x14ac:dyDescent="0.3">
      <c r="A811" s="2" t="s">
        <v>246690</v>
      </c>
      <c r="B811" s="9">
        <v>13</v>
      </c>
      <c r="C811" s="9">
        <v>4.7846153846153836</v>
      </c>
    </row>
    <row r="812" spans="1:3" x14ac:dyDescent="0.3">
      <c r="A812" s="2" t="s">
        <v>585529</v>
      </c>
      <c r="B812" s="9">
        <v>13</v>
      </c>
      <c r="C812" s="9">
        <v>4.7461538461538462</v>
      </c>
    </row>
    <row r="813" spans="1:3" x14ac:dyDescent="0.3">
      <c r="A813" s="2" t="s">
        <v>179381</v>
      </c>
      <c r="B813" s="9">
        <v>13</v>
      </c>
      <c r="C813" s="9">
        <v>4.4846153846153847</v>
      </c>
    </row>
    <row r="814" spans="1:3" x14ac:dyDescent="0.3">
      <c r="A814" s="2" t="s">
        <v>228236</v>
      </c>
      <c r="B814" s="9">
        <v>13</v>
      </c>
      <c r="C814" s="9">
        <v>4.5307692307692307</v>
      </c>
    </row>
    <row r="815" spans="1:3" x14ac:dyDescent="0.3">
      <c r="A815" s="2" t="s">
        <v>135403</v>
      </c>
      <c r="B815" s="9">
        <v>13</v>
      </c>
      <c r="C815" s="9">
        <v>4.5153846153846153</v>
      </c>
    </row>
    <row r="816" spans="1:3" x14ac:dyDescent="0.3">
      <c r="A816" s="2" t="s">
        <v>106481</v>
      </c>
      <c r="B816" s="9">
        <v>13</v>
      </c>
      <c r="C816" s="9">
        <v>4.476923076923077</v>
      </c>
    </row>
    <row r="817" spans="1:3" x14ac:dyDescent="0.3">
      <c r="A817" s="2" t="s">
        <v>385242</v>
      </c>
      <c r="B817" s="9">
        <v>13</v>
      </c>
      <c r="C817" s="9">
        <v>4.6153846153846168</v>
      </c>
    </row>
    <row r="818" spans="1:3" x14ac:dyDescent="0.3">
      <c r="A818" s="2" t="s">
        <v>82583</v>
      </c>
      <c r="B818" s="9">
        <v>13</v>
      </c>
      <c r="C818" s="9">
        <v>4.4384615384615378</v>
      </c>
    </row>
    <row r="819" spans="1:3" x14ac:dyDescent="0.3">
      <c r="A819" s="2" t="s">
        <v>71026</v>
      </c>
      <c r="B819" s="9">
        <v>13</v>
      </c>
      <c r="C819" s="9">
        <v>4.3923076923076918</v>
      </c>
    </row>
    <row r="820" spans="1:3" x14ac:dyDescent="0.3">
      <c r="A820" s="2" t="s">
        <v>24546</v>
      </c>
      <c r="B820" s="9">
        <v>13</v>
      </c>
      <c r="C820" s="9">
        <v>4.546153846153846</v>
      </c>
    </row>
    <row r="821" spans="1:3" x14ac:dyDescent="0.3">
      <c r="A821" s="2" t="s">
        <v>138932</v>
      </c>
      <c r="B821" s="9">
        <v>13</v>
      </c>
      <c r="C821" s="9">
        <v>4.6846153846153848</v>
      </c>
    </row>
    <row r="822" spans="1:3" x14ac:dyDescent="0.3">
      <c r="A822" s="2" t="s">
        <v>315005</v>
      </c>
      <c r="B822" s="9">
        <v>13</v>
      </c>
      <c r="C822" s="9">
        <v>4.5538461538461537</v>
      </c>
    </row>
    <row r="823" spans="1:3" x14ac:dyDescent="0.3">
      <c r="A823" s="2" t="s">
        <v>151618</v>
      </c>
      <c r="B823" s="9">
        <v>13</v>
      </c>
      <c r="C823" s="9">
        <v>4.4615384615384617</v>
      </c>
    </row>
    <row r="824" spans="1:3" x14ac:dyDescent="0.3">
      <c r="A824" s="2" t="s">
        <v>134360</v>
      </c>
      <c r="B824" s="9">
        <v>13</v>
      </c>
      <c r="C824" s="9">
        <v>4.3692307692307688</v>
      </c>
    </row>
    <row r="825" spans="1:3" x14ac:dyDescent="0.3">
      <c r="A825" s="2" t="s">
        <v>248163</v>
      </c>
      <c r="B825" s="9">
        <v>13</v>
      </c>
      <c r="C825" s="9">
        <v>4.2615384615384615</v>
      </c>
    </row>
    <row r="826" spans="1:3" x14ac:dyDescent="0.3">
      <c r="A826" s="2" t="s">
        <v>186625</v>
      </c>
      <c r="B826" s="9">
        <v>13</v>
      </c>
      <c r="C826" s="9">
        <v>4.5615384615384622</v>
      </c>
    </row>
    <row r="827" spans="1:3" x14ac:dyDescent="0.3">
      <c r="A827" s="2" t="s">
        <v>5413</v>
      </c>
      <c r="B827" s="9">
        <v>13</v>
      </c>
      <c r="C827" s="9">
        <v>4.384615384615385</v>
      </c>
    </row>
    <row r="828" spans="1:3" x14ac:dyDescent="0.3">
      <c r="A828" s="2" t="s">
        <v>315820</v>
      </c>
      <c r="B828" s="9">
        <v>13</v>
      </c>
      <c r="C828" s="9">
        <v>4.523076923076923</v>
      </c>
    </row>
    <row r="829" spans="1:3" x14ac:dyDescent="0.3">
      <c r="A829" s="2" t="s">
        <v>314164</v>
      </c>
      <c r="B829" s="9">
        <v>13</v>
      </c>
      <c r="C829" s="9">
        <v>4.4923076923076923</v>
      </c>
    </row>
    <row r="830" spans="1:3" x14ac:dyDescent="0.3">
      <c r="A830" s="2" t="s">
        <v>57008</v>
      </c>
      <c r="B830" s="9">
        <v>13</v>
      </c>
      <c r="C830" s="9">
        <v>4.430769230769231</v>
      </c>
    </row>
    <row r="831" spans="1:3" x14ac:dyDescent="0.3">
      <c r="A831" s="2" t="s">
        <v>317373</v>
      </c>
      <c r="B831" s="9">
        <v>13</v>
      </c>
      <c r="C831" s="9">
        <v>4.4692307692307693</v>
      </c>
    </row>
    <row r="832" spans="1:3" x14ac:dyDescent="0.3">
      <c r="A832" s="2" t="s">
        <v>84376</v>
      </c>
      <c r="B832" s="9">
        <v>13</v>
      </c>
      <c r="C832" s="9">
        <v>4.5384615384615383</v>
      </c>
    </row>
    <row r="833" spans="1:3" x14ac:dyDescent="0.3">
      <c r="A833" s="2" t="s">
        <v>171494</v>
      </c>
      <c r="B833" s="9">
        <v>13</v>
      </c>
      <c r="C833" s="9">
        <v>4.5076923076923077</v>
      </c>
    </row>
    <row r="834" spans="1:3" x14ac:dyDescent="0.3">
      <c r="A834" s="2" t="s">
        <v>159799</v>
      </c>
      <c r="B834" s="9">
        <v>13</v>
      </c>
      <c r="C834" s="9">
        <v>4.7307692307692317</v>
      </c>
    </row>
    <row r="835" spans="1:3" x14ac:dyDescent="0.3">
      <c r="A835" s="2" t="s">
        <v>318493</v>
      </c>
      <c r="B835" s="9">
        <v>13</v>
      </c>
      <c r="C835" s="9">
        <v>4.4230769230769234</v>
      </c>
    </row>
    <row r="836" spans="1:3" x14ac:dyDescent="0.3">
      <c r="A836" s="2" t="s">
        <v>135790</v>
      </c>
      <c r="B836" s="9">
        <v>13</v>
      </c>
      <c r="C836" s="9">
        <v>4.5076923076923086</v>
      </c>
    </row>
    <row r="837" spans="1:3" x14ac:dyDescent="0.3">
      <c r="A837" s="2" t="s">
        <v>28286</v>
      </c>
      <c r="B837" s="9">
        <v>13</v>
      </c>
      <c r="C837" s="9">
        <v>4.6230769230769235</v>
      </c>
    </row>
    <row r="838" spans="1:3" x14ac:dyDescent="0.3">
      <c r="A838" s="2" t="s">
        <v>86131</v>
      </c>
      <c r="B838" s="9">
        <v>13</v>
      </c>
      <c r="C838" s="9">
        <v>4.3692307692307688</v>
      </c>
    </row>
    <row r="839" spans="1:3" x14ac:dyDescent="0.3">
      <c r="A839" s="2" t="s">
        <v>203600</v>
      </c>
      <c r="B839" s="9">
        <v>13</v>
      </c>
      <c r="C839" s="9">
        <v>4.4384615384615387</v>
      </c>
    </row>
    <row r="840" spans="1:3" x14ac:dyDescent="0.3">
      <c r="A840" s="2" t="s">
        <v>40434</v>
      </c>
      <c r="B840" s="9">
        <v>13</v>
      </c>
      <c r="C840" s="9">
        <v>4.6461538461538465</v>
      </c>
    </row>
    <row r="841" spans="1:3" x14ac:dyDescent="0.3">
      <c r="A841" s="2" t="s">
        <v>89675</v>
      </c>
      <c r="B841" s="9">
        <v>13</v>
      </c>
      <c r="C841" s="9">
        <v>4.4692307692307693</v>
      </c>
    </row>
    <row r="842" spans="1:3" x14ac:dyDescent="0.3">
      <c r="A842" s="2" t="s">
        <v>227158</v>
      </c>
      <c r="B842" s="9">
        <v>12</v>
      </c>
      <c r="C842" s="9">
        <v>4.7749999999999995</v>
      </c>
    </row>
    <row r="843" spans="1:3" x14ac:dyDescent="0.3">
      <c r="A843" s="2" t="s">
        <v>100876</v>
      </c>
      <c r="B843" s="9">
        <v>12</v>
      </c>
      <c r="C843" s="9">
        <v>4.4083333333333332</v>
      </c>
    </row>
    <row r="844" spans="1:3" x14ac:dyDescent="0.3">
      <c r="A844" s="2" t="s">
        <v>232859</v>
      </c>
      <c r="B844" s="9">
        <v>12</v>
      </c>
      <c r="C844" s="9">
        <v>4.7666666666666657</v>
      </c>
    </row>
    <row r="845" spans="1:3" x14ac:dyDescent="0.3">
      <c r="A845" s="2" t="s">
        <v>62116</v>
      </c>
      <c r="B845" s="9">
        <v>12</v>
      </c>
      <c r="C845" s="9">
        <v>3.75</v>
      </c>
    </row>
    <row r="846" spans="1:3" x14ac:dyDescent="0.3">
      <c r="A846" s="2" t="s">
        <v>89436</v>
      </c>
      <c r="B846" s="9">
        <v>12</v>
      </c>
      <c r="C846" s="9">
        <v>4.583333333333333</v>
      </c>
    </row>
    <row r="847" spans="1:3" x14ac:dyDescent="0.3">
      <c r="A847" s="2" t="s">
        <v>247245</v>
      </c>
      <c r="B847" s="9">
        <v>12</v>
      </c>
      <c r="C847" s="9">
        <v>4.4249999999999998</v>
      </c>
    </row>
    <row r="848" spans="1:3" x14ac:dyDescent="0.3">
      <c r="A848" s="2" t="s">
        <v>64427</v>
      </c>
      <c r="B848" s="9">
        <v>12</v>
      </c>
      <c r="C848" s="9">
        <v>4.6416666666666675</v>
      </c>
    </row>
    <row r="849" spans="1:3" x14ac:dyDescent="0.3">
      <c r="A849" s="2" t="s">
        <v>314238</v>
      </c>
      <c r="B849" s="9">
        <v>12</v>
      </c>
      <c r="C849" s="9">
        <v>4.416666666666667</v>
      </c>
    </row>
    <row r="850" spans="1:3" x14ac:dyDescent="0.3">
      <c r="A850" s="2" t="s">
        <v>447557</v>
      </c>
      <c r="B850" s="9">
        <v>12</v>
      </c>
      <c r="C850" s="9">
        <v>4.3583333333333334</v>
      </c>
    </row>
    <row r="851" spans="1:3" x14ac:dyDescent="0.3">
      <c r="A851" s="2" t="s">
        <v>222222</v>
      </c>
      <c r="B851" s="9">
        <v>12</v>
      </c>
      <c r="C851" s="9">
        <v>4.55</v>
      </c>
    </row>
    <row r="852" spans="1:3" x14ac:dyDescent="0.3">
      <c r="A852" s="2" t="s">
        <v>8338</v>
      </c>
      <c r="B852" s="9">
        <v>12</v>
      </c>
      <c r="C852" s="9">
        <v>4.5083333333333337</v>
      </c>
    </row>
    <row r="853" spans="1:3" x14ac:dyDescent="0.3">
      <c r="A853" s="2" t="s">
        <v>147107</v>
      </c>
      <c r="B853" s="9">
        <v>12</v>
      </c>
      <c r="C853" s="9">
        <v>4.6250000000000009</v>
      </c>
    </row>
    <row r="854" spans="1:3" x14ac:dyDescent="0.3">
      <c r="A854" s="2" t="s">
        <v>226988</v>
      </c>
      <c r="B854" s="9">
        <v>12</v>
      </c>
      <c r="C854" s="9">
        <v>4.6000000000000005</v>
      </c>
    </row>
    <row r="855" spans="1:3" x14ac:dyDescent="0.3">
      <c r="A855" s="2" t="s">
        <v>458390</v>
      </c>
      <c r="B855" s="9">
        <v>12</v>
      </c>
      <c r="C855" s="9">
        <v>3.85</v>
      </c>
    </row>
    <row r="856" spans="1:3" x14ac:dyDescent="0.3">
      <c r="A856" s="2" t="s">
        <v>3716</v>
      </c>
      <c r="B856" s="9">
        <v>12</v>
      </c>
      <c r="C856" s="9">
        <v>4.7250000000000005</v>
      </c>
    </row>
    <row r="857" spans="1:3" x14ac:dyDescent="0.3">
      <c r="A857" s="2" t="s">
        <v>579345</v>
      </c>
      <c r="B857" s="9">
        <v>12</v>
      </c>
      <c r="C857" s="9">
        <v>4.6833333333333336</v>
      </c>
    </row>
    <row r="858" spans="1:3" x14ac:dyDescent="0.3">
      <c r="A858" s="2" t="s">
        <v>96988</v>
      </c>
      <c r="B858" s="9">
        <v>12</v>
      </c>
      <c r="C858" s="9">
        <v>4.45</v>
      </c>
    </row>
    <row r="859" spans="1:3" x14ac:dyDescent="0.3">
      <c r="A859" s="2" t="s">
        <v>133878</v>
      </c>
      <c r="B859" s="9">
        <v>12</v>
      </c>
      <c r="C859" s="9">
        <v>4.4083333333333332</v>
      </c>
    </row>
    <row r="860" spans="1:3" x14ac:dyDescent="0.3">
      <c r="A860" s="2" t="s">
        <v>208923</v>
      </c>
      <c r="B860" s="9">
        <v>12</v>
      </c>
      <c r="C860" s="9">
        <v>4.5166666666666675</v>
      </c>
    </row>
    <row r="861" spans="1:3" x14ac:dyDescent="0.3">
      <c r="A861" s="2" t="s">
        <v>82472</v>
      </c>
      <c r="B861" s="9">
        <v>12</v>
      </c>
      <c r="C861" s="9">
        <v>4.4249999999999998</v>
      </c>
    </row>
    <row r="862" spans="1:3" x14ac:dyDescent="0.3">
      <c r="A862" s="2" t="s">
        <v>82536</v>
      </c>
      <c r="B862" s="9">
        <v>12</v>
      </c>
      <c r="C862" s="9">
        <v>4.2333333333333334</v>
      </c>
    </row>
    <row r="863" spans="1:3" x14ac:dyDescent="0.3">
      <c r="A863" s="2" t="s">
        <v>314776</v>
      </c>
      <c r="B863" s="9">
        <v>12</v>
      </c>
      <c r="C863" s="9">
        <v>4.3499999999999996</v>
      </c>
    </row>
    <row r="864" spans="1:3" x14ac:dyDescent="0.3">
      <c r="A864" s="2" t="s">
        <v>105355</v>
      </c>
      <c r="B864" s="9">
        <v>12</v>
      </c>
      <c r="C864" s="9">
        <v>4.3416666666666659</v>
      </c>
    </row>
    <row r="865" spans="1:3" x14ac:dyDescent="0.3">
      <c r="A865" s="2" t="s">
        <v>224099</v>
      </c>
      <c r="B865" s="9">
        <v>12</v>
      </c>
      <c r="C865" s="9">
        <v>4.6250000000000009</v>
      </c>
    </row>
    <row r="866" spans="1:3" x14ac:dyDescent="0.3">
      <c r="A866" s="2" t="s">
        <v>140029</v>
      </c>
      <c r="B866" s="9">
        <v>12</v>
      </c>
      <c r="C866" s="9">
        <v>4.5166666666666666</v>
      </c>
    </row>
    <row r="867" spans="1:3" x14ac:dyDescent="0.3">
      <c r="A867" s="2" t="s">
        <v>194117</v>
      </c>
      <c r="B867" s="9">
        <v>12</v>
      </c>
      <c r="C867" s="9">
        <v>4.55</v>
      </c>
    </row>
    <row r="868" spans="1:3" x14ac:dyDescent="0.3">
      <c r="A868" s="2" t="s">
        <v>107939</v>
      </c>
      <c r="B868" s="9">
        <v>12</v>
      </c>
      <c r="C868" s="9">
        <v>4.5583333333333345</v>
      </c>
    </row>
    <row r="869" spans="1:3" x14ac:dyDescent="0.3">
      <c r="A869" s="2" t="s">
        <v>317449</v>
      </c>
      <c r="B869" s="9">
        <v>12</v>
      </c>
      <c r="C869" s="9">
        <v>4.1749999999999998</v>
      </c>
    </row>
    <row r="870" spans="1:3" x14ac:dyDescent="0.3">
      <c r="A870" s="2" t="s">
        <v>139899</v>
      </c>
      <c r="B870" s="9">
        <v>12</v>
      </c>
      <c r="C870" s="9">
        <v>4.4750000000000005</v>
      </c>
    </row>
    <row r="871" spans="1:3" x14ac:dyDescent="0.3">
      <c r="A871" s="2" t="s">
        <v>107901</v>
      </c>
      <c r="B871" s="9">
        <v>12</v>
      </c>
      <c r="C871" s="9">
        <v>4.6333333333333337</v>
      </c>
    </row>
    <row r="872" spans="1:3" x14ac:dyDescent="0.3">
      <c r="A872" s="2" t="s">
        <v>103041</v>
      </c>
      <c r="B872" s="9">
        <v>12</v>
      </c>
      <c r="C872" s="9">
        <v>4.6166666666666671</v>
      </c>
    </row>
    <row r="873" spans="1:3" x14ac:dyDescent="0.3">
      <c r="A873" s="2" t="s">
        <v>454390</v>
      </c>
      <c r="B873" s="9">
        <v>12</v>
      </c>
      <c r="C873" s="9">
        <v>4.3999999999999995</v>
      </c>
    </row>
    <row r="874" spans="1:3" x14ac:dyDescent="0.3">
      <c r="A874" s="2" t="s">
        <v>233884</v>
      </c>
      <c r="B874" s="9">
        <v>12</v>
      </c>
      <c r="C874" s="9">
        <v>4.5083333333333337</v>
      </c>
    </row>
    <row r="875" spans="1:3" x14ac:dyDescent="0.3">
      <c r="A875" s="2" t="s">
        <v>460252</v>
      </c>
      <c r="B875" s="9">
        <v>12</v>
      </c>
      <c r="C875" s="9">
        <v>4.6833333333333336</v>
      </c>
    </row>
    <row r="876" spans="1:3" x14ac:dyDescent="0.3">
      <c r="A876" s="2" t="s">
        <v>135389</v>
      </c>
      <c r="B876" s="9">
        <v>12</v>
      </c>
      <c r="C876" s="9">
        <v>4.458333333333333</v>
      </c>
    </row>
    <row r="877" spans="1:3" x14ac:dyDescent="0.3">
      <c r="A877" s="2" t="s">
        <v>137417</v>
      </c>
      <c r="B877" s="9">
        <v>12</v>
      </c>
      <c r="C877" s="9">
        <v>4.5916666666666677</v>
      </c>
    </row>
    <row r="878" spans="1:3" x14ac:dyDescent="0.3">
      <c r="A878" s="2" t="s">
        <v>91553</v>
      </c>
      <c r="B878" s="9">
        <v>12</v>
      </c>
      <c r="C878" s="9">
        <v>4.5916666666666668</v>
      </c>
    </row>
    <row r="879" spans="1:3" x14ac:dyDescent="0.3">
      <c r="A879" s="2" t="s">
        <v>1059</v>
      </c>
      <c r="B879" s="9">
        <v>12</v>
      </c>
      <c r="C879" s="9">
        <v>4.3583333333333334</v>
      </c>
    </row>
    <row r="880" spans="1:3" x14ac:dyDescent="0.3">
      <c r="A880" s="2" t="s">
        <v>425814</v>
      </c>
      <c r="B880" s="9">
        <v>12</v>
      </c>
      <c r="C880" s="9">
        <v>4.4166666666666661</v>
      </c>
    </row>
    <row r="881" spans="1:3" x14ac:dyDescent="0.3">
      <c r="A881" s="2" t="s">
        <v>237537</v>
      </c>
      <c r="B881" s="9">
        <v>12</v>
      </c>
      <c r="C881" s="9">
        <v>4.6833333333333336</v>
      </c>
    </row>
    <row r="882" spans="1:3" x14ac:dyDescent="0.3">
      <c r="A882" s="2" t="s">
        <v>35003</v>
      </c>
      <c r="B882" s="9">
        <v>12</v>
      </c>
      <c r="C882" s="9">
        <v>4.2416666666666663</v>
      </c>
    </row>
    <row r="883" spans="1:3" x14ac:dyDescent="0.3">
      <c r="A883" s="2" t="s">
        <v>103118</v>
      </c>
      <c r="B883" s="9">
        <v>12</v>
      </c>
      <c r="C883" s="9">
        <v>4.5083333333333337</v>
      </c>
    </row>
    <row r="884" spans="1:3" x14ac:dyDescent="0.3">
      <c r="A884" s="2" t="s">
        <v>362705</v>
      </c>
      <c r="B884" s="9">
        <v>12</v>
      </c>
      <c r="C884" s="9">
        <v>4.6333333333333337</v>
      </c>
    </row>
    <row r="885" spans="1:3" x14ac:dyDescent="0.3">
      <c r="A885" s="2" t="s">
        <v>95190</v>
      </c>
      <c r="B885" s="9">
        <v>12</v>
      </c>
      <c r="C885" s="9">
        <v>4.5083333333333337</v>
      </c>
    </row>
    <row r="886" spans="1:3" x14ac:dyDescent="0.3">
      <c r="A886" s="2" t="s">
        <v>25909</v>
      </c>
      <c r="B886" s="9">
        <v>12</v>
      </c>
      <c r="C886" s="9">
        <v>4.541666666666667</v>
      </c>
    </row>
    <row r="887" spans="1:3" x14ac:dyDescent="0.3">
      <c r="A887" s="2" t="s">
        <v>243222</v>
      </c>
      <c r="B887" s="9">
        <v>12</v>
      </c>
      <c r="C887" s="9">
        <v>4.416666666666667</v>
      </c>
    </row>
    <row r="888" spans="1:3" x14ac:dyDescent="0.3">
      <c r="A888" s="2" t="s">
        <v>17398</v>
      </c>
      <c r="B888" s="9">
        <v>12</v>
      </c>
      <c r="C888" s="9">
        <v>4.1916666666666673</v>
      </c>
    </row>
    <row r="889" spans="1:3" x14ac:dyDescent="0.3">
      <c r="A889" s="2" t="s">
        <v>105846</v>
      </c>
      <c r="B889" s="9">
        <v>12</v>
      </c>
      <c r="C889" s="9">
        <v>4.6499999999999995</v>
      </c>
    </row>
    <row r="890" spans="1:3" x14ac:dyDescent="0.3">
      <c r="A890" s="2" t="s">
        <v>428979</v>
      </c>
      <c r="B890" s="9">
        <v>12</v>
      </c>
      <c r="C890" s="9">
        <v>4.4916666666666671</v>
      </c>
    </row>
    <row r="891" spans="1:3" x14ac:dyDescent="0.3">
      <c r="A891" s="2" t="s">
        <v>54841</v>
      </c>
      <c r="B891" s="9">
        <v>12</v>
      </c>
      <c r="C891" s="9">
        <v>4.4666666666666659</v>
      </c>
    </row>
    <row r="892" spans="1:3" x14ac:dyDescent="0.3">
      <c r="A892" s="2" t="s">
        <v>112389</v>
      </c>
      <c r="B892" s="9">
        <v>12</v>
      </c>
      <c r="C892" s="9">
        <v>4.6333333333333337</v>
      </c>
    </row>
    <row r="893" spans="1:3" x14ac:dyDescent="0.3">
      <c r="A893" s="2" t="s">
        <v>155229</v>
      </c>
      <c r="B893" s="9">
        <v>12</v>
      </c>
      <c r="C893" s="9">
        <v>4.7833333333333323</v>
      </c>
    </row>
    <row r="894" spans="1:3" x14ac:dyDescent="0.3">
      <c r="A894" s="2" t="s">
        <v>152842</v>
      </c>
      <c r="B894" s="9">
        <v>12</v>
      </c>
      <c r="C894" s="9">
        <v>4.6083333333333325</v>
      </c>
    </row>
    <row r="895" spans="1:3" x14ac:dyDescent="0.3">
      <c r="A895" s="2" t="s">
        <v>275437</v>
      </c>
      <c r="B895" s="9">
        <v>12</v>
      </c>
      <c r="C895" s="9">
        <v>4.7000000000000011</v>
      </c>
    </row>
    <row r="896" spans="1:3" x14ac:dyDescent="0.3">
      <c r="A896" s="2" t="s">
        <v>99596</v>
      </c>
      <c r="B896" s="9">
        <v>12</v>
      </c>
      <c r="C896" s="9">
        <v>4.6583333333333323</v>
      </c>
    </row>
    <row r="897" spans="1:3" x14ac:dyDescent="0.3">
      <c r="A897" s="2" t="s">
        <v>133407</v>
      </c>
      <c r="B897" s="9">
        <v>12</v>
      </c>
      <c r="C897" s="9">
        <v>4.5333333333333341</v>
      </c>
    </row>
    <row r="898" spans="1:3" x14ac:dyDescent="0.3">
      <c r="A898" s="2" t="s">
        <v>314046</v>
      </c>
      <c r="B898" s="9">
        <v>12</v>
      </c>
      <c r="C898" s="9">
        <v>4.3916666666666666</v>
      </c>
    </row>
    <row r="899" spans="1:3" x14ac:dyDescent="0.3">
      <c r="A899" s="2" t="s">
        <v>100133</v>
      </c>
      <c r="B899" s="9">
        <v>12</v>
      </c>
      <c r="C899" s="9">
        <v>4.4750000000000005</v>
      </c>
    </row>
    <row r="900" spans="1:3" x14ac:dyDescent="0.3">
      <c r="A900" s="2" t="s">
        <v>10628</v>
      </c>
      <c r="B900" s="9">
        <v>12</v>
      </c>
      <c r="C900" s="9">
        <v>4.5583333333333345</v>
      </c>
    </row>
    <row r="901" spans="1:3" x14ac:dyDescent="0.3">
      <c r="A901" s="2" t="s">
        <v>236976</v>
      </c>
      <c r="B901" s="9">
        <v>12</v>
      </c>
      <c r="C901" s="9">
        <v>4.5166666666666666</v>
      </c>
    </row>
    <row r="902" spans="1:3" x14ac:dyDescent="0.3">
      <c r="A902" s="2" t="s">
        <v>96182</v>
      </c>
      <c r="B902" s="9">
        <v>12</v>
      </c>
      <c r="C902" s="9">
        <v>4.5916666666666677</v>
      </c>
    </row>
    <row r="903" spans="1:3" x14ac:dyDescent="0.3">
      <c r="A903" s="2" t="s">
        <v>408058</v>
      </c>
      <c r="B903" s="9">
        <v>12</v>
      </c>
      <c r="C903" s="9">
        <v>4.45</v>
      </c>
    </row>
    <row r="904" spans="1:3" x14ac:dyDescent="0.3">
      <c r="A904" s="2" t="s">
        <v>84521</v>
      </c>
      <c r="B904" s="9">
        <v>12</v>
      </c>
      <c r="C904" s="9">
        <v>4.4333333333333327</v>
      </c>
    </row>
    <row r="905" spans="1:3" x14ac:dyDescent="0.3">
      <c r="A905" s="2" t="s">
        <v>82709</v>
      </c>
      <c r="B905" s="9">
        <v>12</v>
      </c>
      <c r="C905" s="9">
        <v>4.3</v>
      </c>
    </row>
    <row r="906" spans="1:3" x14ac:dyDescent="0.3">
      <c r="A906" s="2" t="s">
        <v>238</v>
      </c>
      <c r="B906" s="9">
        <v>12</v>
      </c>
      <c r="C906" s="9">
        <v>4.4916666666666671</v>
      </c>
    </row>
    <row r="907" spans="1:3" x14ac:dyDescent="0.3">
      <c r="A907" s="2" t="s">
        <v>137337</v>
      </c>
      <c r="B907" s="9">
        <v>12</v>
      </c>
      <c r="C907" s="9">
        <v>4.6166666666666671</v>
      </c>
    </row>
    <row r="908" spans="1:3" x14ac:dyDescent="0.3">
      <c r="A908" s="2" t="s">
        <v>141775</v>
      </c>
      <c r="B908" s="9">
        <v>12</v>
      </c>
      <c r="C908" s="9">
        <v>4.3666666666666663</v>
      </c>
    </row>
    <row r="909" spans="1:3" x14ac:dyDescent="0.3">
      <c r="A909" s="2" t="s">
        <v>295785</v>
      </c>
      <c r="B909" s="9">
        <v>12</v>
      </c>
      <c r="C909" s="9">
        <v>4.55</v>
      </c>
    </row>
    <row r="910" spans="1:3" x14ac:dyDescent="0.3">
      <c r="A910" s="2" t="s">
        <v>247667</v>
      </c>
      <c r="B910" s="9">
        <v>12</v>
      </c>
      <c r="C910" s="9">
        <v>4.4000000000000004</v>
      </c>
    </row>
    <row r="911" spans="1:3" x14ac:dyDescent="0.3">
      <c r="A911" s="2" t="s">
        <v>60862</v>
      </c>
      <c r="B911" s="9">
        <v>12</v>
      </c>
      <c r="C911" s="9">
        <v>4.6916666666666673</v>
      </c>
    </row>
    <row r="912" spans="1:3" x14ac:dyDescent="0.3">
      <c r="A912" s="2" t="s">
        <v>256388</v>
      </c>
      <c r="B912" s="9">
        <v>12</v>
      </c>
      <c r="C912" s="9">
        <v>4.8083333333333336</v>
      </c>
    </row>
    <row r="913" spans="1:3" x14ac:dyDescent="0.3">
      <c r="A913" s="2" t="s">
        <v>138338</v>
      </c>
      <c r="B913" s="9">
        <v>12</v>
      </c>
      <c r="C913" s="9">
        <v>4.6333333333333337</v>
      </c>
    </row>
    <row r="914" spans="1:3" x14ac:dyDescent="0.3">
      <c r="A914" s="2" t="s">
        <v>139762</v>
      </c>
      <c r="B914" s="9">
        <v>12</v>
      </c>
      <c r="C914" s="9">
        <v>4.5500000000000007</v>
      </c>
    </row>
    <row r="915" spans="1:3" x14ac:dyDescent="0.3">
      <c r="A915" s="2" t="s">
        <v>133932</v>
      </c>
      <c r="B915" s="9">
        <v>12</v>
      </c>
      <c r="C915" s="9">
        <v>4.5833333333333339</v>
      </c>
    </row>
    <row r="916" spans="1:3" x14ac:dyDescent="0.3">
      <c r="A916" s="2" t="s">
        <v>150606</v>
      </c>
      <c r="B916" s="9">
        <v>12</v>
      </c>
      <c r="C916" s="9">
        <v>4.5833333333333339</v>
      </c>
    </row>
    <row r="917" spans="1:3" x14ac:dyDescent="0.3">
      <c r="A917" s="2" t="s">
        <v>139014</v>
      </c>
      <c r="B917" s="9">
        <v>12</v>
      </c>
      <c r="C917" s="9">
        <v>4.4916666666666663</v>
      </c>
    </row>
    <row r="918" spans="1:3" x14ac:dyDescent="0.3">
      <c r="A918" s="2" t="s">
        <v>154109</v>
      </c>
      <c r="B918" s="9">
        <v>12</v>
      </c>
      <c r="C918" s="9">
        <v>4.2250000000000005</v>
      </c>
    </row>
    <row r="919" spans="1:3" x14ac:dyDescent="0.3">
      <c r="A919" s="2" t="s">
        <v>392870</v>
      </c>
      <c r="B919" s="9">
        <v>12</v>
      </c>
      <c r="C919" s="9">
        <v>4.6583333333333341</v>
      </c>
    </row>
    <row r="920" spans="1:3" x14ac:dyDescent="0.3">
      <c r="A920" s="2" t="s">
        <v>272389</v>
      </c>
      <c r="B920" s="9">
        <v>12</v>
      </c>
      <c r="C920" s="9">
        <v>4.6166666666666671</v>
      </c>
    </row>
    <row r="921" spans="1:3" x14ac:dyDescent="0.3">
      <c r="A921" s="2" t="s">
        <v>319126</v>
      </c>
      <c r="B921" s="9">
        <v>12</v>
      </c>
      <c r="C921" s="9">
        <v>4.6000000000000005</v>
      </c>
    </row>
    <row r="922" spans="1:3" x14ac:dyDescent="0.3">
      <c r="A922" s="2" t="s">
        <v>229806</v>
      </c>
      <c r="B922" s="9">
        <v>12</v>
      </c>
      <c r="C922" s="9">
        <v>4.5500000000000007</v>
      </c>
    </row>
    <row r="923" spans="1:3" x14ac:dyDescent="0.3">
      <c r="A923" s="2" t="s">
        <v>237335</v>
      </c>
      <c r="B923" s="9">
        <v>12</v>
      </c>
      <c r="C923" s="9">
        <v>4.6250000000000009</v>
      </c>
    </row>
    <row r="924" spans="1:3" x14ac:dyDescent="0.3">
      <c r="A924" s="2" t="s">
        <v>26604</v>
      </c>
      <c r="B924" s="9">
        <v>12</v>
      </c>
      <c r="C924" s="9">
        <v>4.4749999999999996</v>
      </c>
    </row>
    <row r="925" spans="1:3" x14ac:dyDescent="0.3">
      <c r="A925" s="2" t="s">
        <v>25400</v>
      </c>
      <c r="B925" s="9">
        <v>12</v>
      </c>
      <c r="C925" s="9">
        <v>4.3749999999999991</v>
      </c>
    </row>
    <row r="926" spans="1:3" x14ac:dyDescent="0.3">
      <c r="A926" s="2" t="s">
        <v>4186</v>
      </c>
      <c r="B926" s="9">
        <v>12</v>
      </c>
      <c r="C926" s="9">
        <v>4.6500000000000004</v>
      </c>
    </row>
    <row r="927" spans="1:3" x14ac:dyDescent="0.3">
      <c r="A927" s="2" t="s">
        <v>93423</v>
      </c>
      <c r="B927" s="9">
        <v>12</v>
      </c>
      <c r="C927" s="9">
        <v>4.6500000000000012</v>
      </c>
    </row>
    <row r="928" spans="1:3" x14ac:dyDescent="0.3">
      <c r="A928" s="2" t="s">
        <v>1791</v>
      </c>
      <c r="B928" s="9">
        <v>12</v>
      </c>
      <c r="C928" s="9">
        <v>4.5</v>
      </c>
    </row>
    <row r="929" spans="1:3" x14ac:dyDescent="0.3">
      <c r="A929" s="2" t="s">
        <v>281806</v>
      </c>
      <c r="B929" s="9">
        <v>12</v>
      </c>
      <c r="C929" s="9">
        <v>4.416666666666667</v>
      </c>
    </row>
    <row r="930" spans="1:3" x14ac:dyDescent="0.3">
      <c r="A930" s="2" t="s">
        <v>34474</v>
      </c>
      <c r="B930" s="9">
        <v>12</v>
      </c>
      <c r="C930" s="9">
        <v>4.5583333333333345</v>
      </c>
    </row>
    <row r="931" spans="1:3" x14ac:dyDescent="0.3">
      <c r="A931" s="2" t="s">
        <v>229538</v>
      </c>
      <c r="B931" s="9">
        <v>12</v>
      </c>
      <c r="C931" s="9">
        <v>4.5666666666666673</v>
      </c>
    </row>
    <row r="932" spans="1:3" x14ac:dyDescent="0.3">
      <c r="A932" s="2" t="s">
        <v>32601</v>
      </c>
      <c r="B932" s="9">
        <v>12</v>
      </c>
      <c r="C932" s="9">
        <v>4.4416666666666664</v>
      </c>
    </row>
    <row r="933" spans="1:3" x14ac:dyDescent="0.3">
      <c r="A933" s="2" t="s">
        <v>382301</v>
      </c>
      <c r="B933" s="9">
        <v>12</v>
      </c>
      <c r="C933" s="9">
        <v>4.7499999999999991</v>
      </c>
    </row>
    <row r="934" spans="1:3" x14ac:dyDescent="0.3">
      <c r="A934" s="2" t="s">
        <v>79811</v>
      </c>
      <c r="B934" s="9">
        <v>12</v>
      </c>
      <c r="C934" s="9">
        <v>4.458333333333333</v>
      </c>
    </row>
    <row r="935" spans="1:3" x14ac:dyDescent="0.3">
      <c r="A935" s="2" t="s">
        <v>201627</v>
      </c>
      <c r="B935" s="9">
        <v>12</v>
      </c>
      <c r="C935" s="9">
        <v>4.8</v>
      </c>
    </row>
    <row r="936" spans="1:3" x14ac:dyDescent="0.3">
      <c r="A936" s="2" t="s">
        <v>7085</v>
      </c>
      <c r="B936" s="9">
        <v>12</v>
      </c>
      <c r="C936" s="9">
        <v>4.3500000000000005</v>
      </c>
    </row>
    <row r="937" spans="1:3" x14ac:dyDescent="0.3">
      <c r="A937" s="2" t="s">
        <v>247719</v>
      </c>
      <c r="B937" s="9">
        <v>12</v>
      </c>
      <c r="C937" s="9">
        <v>4.7666666666666666</v>
      </c>
    </row>
    <row r="938" spans="1:3" x14ac:dyDescent="0.3">
      <c r="A938" s="2" t="s">
        <v>24633</v>
      </c>
      <c r="B938" s="9">
        <v>12</v>
      </c>
      <c r="C938" s="9">
        <v>4.3583333333333334</v>
      </c>
    </row>
    <row r="939" spans="1:3" x14ac:dyDescent="0.3">
      <c r="A939" s="2" t="s">
        <v>578984</v>
      </c>
      <c r="B939" s="9">
        <v>12</v>
      </c>
      <c r="C939" s="9">
        <v>4.75</v>
      </c>
    </row>
    <row r="940" spans="1:3" x14ac:dyDescent="0.3">
      <c r="A940" s="2" t="s">
        <v>340515</v>
      </c>
      <c r="B940" s="9">
        <v>12</v>
      </c>
      <c r="C940" s="9">
        <v>4.6749999999999998</v>
      </c>
    </row>
    <row r="941" spans="1:3" x14ac:dyDescent="0.3">
      <c r="A941" s="2" t="s">
        <v>134224</v>
      </c>
      <c r="B941" s="9">
        <v>12</v>
      </c>
      <c r="C941" s="9">
        <v>4.5083333333333337</v>
      </c>
    </row>
    <row r="942" spans="1:3" x14ac:dyDescent="0.3">
      <c r="A942" s="2" t="s">
        <v>58848</v>
      </c>
      <c r="B942" s="9">
        <v>12</v>
      </c>
      <c r="C942" s="9">
        <v>4.3916666666666666</v>
      </c>
    </row>
    <row r="943" spans="1:3" x14ac:dyDescent="0.3">
      <c r="A943" s="2" t="s">
        <v>240063</v>
      </c>
      <c r="B943" s="9">
        <v>12</v>
      </c>
      <c r="C943" s="9">
        <v>4.5083333333333337</v>
      </c>
    </row>
    <row r="944" spans="1:3" x14ac:dyDescent="0.3">
      <c r="A944" s="2" t="s">
        <v>87895</v>
      </c>
      <c r="B944" s="9">
        <v>12</v>
      </c>
      <c r="C944" s="9">
        <v>4.5333333333333341</v>
      </c>
    </row>
    <row r="945" spans="1:3" x14ac:dyDescent="0.3">
      <c r="A945" s="2" t="s">
        <v>136746</v>
      </c>
      <c r="B945" s="9">
        <v>12</v>
      </c>
      <c r="C945" s="9">
        <v>4.6250000000000009</v>
      </c>
    </row>
    <row r="946" spans="1:3" x14ac:dyDescent="0.3">
      <c r="A946" s="2" t="s">
        <v>28779</v>
      </c>
      <c r="B946" s="9">
        <v>12</v>
      </c>
      <c r="C946" s="9">
        <v>3</v>
      </c>
    </row>
    <row r="947" spans="1:3" x14ac:dyDescent="0.3">
      <c r="A947" s="2" t="s">
        <v>67315</v>
      </c>
      <c r="B947" s="9">
        <v>12</v>
      </c>
      <c r="C947" s="9">
        <v>4.3250000000000011</v>
      </c>
    </row>
    <row r="948" spans="1:3" x14ac:dyDescent="0.3">
      <c r="A948" s="2" t="s">
        <v>3135</v>
      </c>
      <c r="B948" s="9">
        <v>12</v>
      </c>
      <c r="C948" s="9">
        <v>4.7083333333333339</v>
      </c>
    </row>
    <row r="949" spans="1:3" x14ac:dyDescent="0.3">
      <c r="A949" s="2" t="s">
        <v>152783</v>
      </c>
      <c r="B949" s="9">
        <v>12</v>
      </c>
      <c r="C949" s="9">
        <v>4.4666666666666659</v>
      </c>
    </row>
    <row r="950" spans="1:3" x14ac:dyDescent="0.3">
      <c r="A950" s="2" t="s">
        <v>55136</v>
      </c>
      <c r="B950" s="9">
        <v>12</v>
      </c>
      <c r="C950" s="9">
        <v>4.708333333333333</v>
      </c>
    </row>
    <row r="951" spans="1:3" x14ac:dyDescent="0.3">
      <c r="A951" s="2" t="s">
        <v>99030</v>
      </c>
      <c r="B951" s="9">
        <v>12</v>
      </c>
      <c r="C951" s="9">
        <v>4.3416666666666668</v>
      </c>
    </row>
    <row r="952" spans="1:3" x14ac:dyDescent="0.3">
      <c r="A952" s="2" t="s">
        <v>315185</v>
      </c>
      <c r="B952" s="9">
        <v>12</v>
      </c>
      <c r="C952" s="9">
        <v>4.1499999999999995</v>
      </c>
    </row>
    <row r="953" spans="1:3" x14ac:dyDescent="0.3">
      <c r="A953" s="2" t="s">
        <v>138927</v>
      </c>
      <c r="B953" s="9">
        <v>12</v>
      </c>
      <c r="C953" s="9">
        <v>4.7333333333333334</v>
      </c>
    </row>
    <row r="954" spans="1:3" x14ac:dyDescent="0.3">
      <c r="A954" s="2" t="s">
        <v>223460</v>
      </c>
      <c r="B954" s="9">
        <v>12</v>
      </c>
      <c r="C954" s="9">
        <v>4.7166666666666668</v>
      </c>
    </row>
    <row r="955" spans="1:3" x14ac:dyDescent="0.3">
      <c r="A955" s="2" t="s">
        <v>109866</v>
      </c>
      <c r="B955" s="9">
        <v>12</v>
      </c>
      <c r="C955" s="9">
        <v>4.5666666666666664</v>
      </c>
    </row>
    <row r="956" spans="1:3" x14ac:dyDescent="0.3">
      <c r="A956" s="2" t="s">
        <v>381842</v>
      </c>
      <c r="B956" s="9">
        <v>12</v>
      </c>
      <c r="C956" s="9">
        <v>4.6749999999999998</v>
      </c>
    </row>
    <row r="957" spans="1:3" x14ac:dyDescent="0.3">
      <c r="A957" s="2" t="s">
        <v>275507</v>
      </c>
      <c r="B957" s="9">
        <v>12</v>
      </c>
      <c r="C957" s="9">
        <v>4.6000000000000005</v>
      </c>
    </row>
    <row r="958" spans="1:3" x14ac:dyDescent="0.3">
      <c r="A958" s="2" t="s">
        <v>106197</v>
      </c>
      <c r="B958" s="9">
        <v>12</v>
      </c>
      <c r="C958" s="9">
        <v>4.3333333333333321</v>
      </c>
    </row>
    <row r="959" spans="1:3" x14ac:dyDescent="0.3">
      <c r="A959" s="2" t="s">
        <v>135347</v>
      </c>
      <c r="B959" s="9">
        <v>12</v>
      </c>
      <c r="C959" s="9">
        <v>4.658333333333335</v>
      </c>
    </row>
    <row r="960" spans="1:3" x14ac:dyDescent="0.3">
      <c r="A960" s="2" t="s">
        <v>581226</v>
      </c>
      <c r="B960" s="9">
        <v>12</v>
      </c>
      <c r="C960" s="9">
        <v>4.7416666666666663</v>
      </c>
    </row>
    <row r="961" spans="1:3" x14ac:dyDescent="0.3">
      <c r="A961" s="2" t="s">
        <v>229877</v>
      </c>
      <c r="B961" s="9">
        <v>12</v>
      </c>
      <c r="C961" s="9">
        <v>4.7166666666666659</v>
      </c>
    </row>
    <row r="962" spans="1:3" x14ac:dyDescent="0.3">
      <c r="A962" s="2" t="s">
        <v>135812</v>
      </c>
      <c r="B962" s="9">
        <v>12</v>
      </c>
      <c r="C962" s="9">
        <v>4.541666666666667</v>
      </c>
    </row>
    <row r="963" spans="1:3" x14ac:dyDescent="0.3">
      <c r="A963" s="2" t="s">
        <v>133941</v>
      </c>
      <c r="B963" s="9">
        <v>12</v>
      </c>
      <c r="C963" s="9">
        <v>4.4083333333333332</v>
      </c>
    </row>
    <row r="964" spans="1:3" x14ac:dyDescent="0.3">
      <c r="A964" s="2" t="s">
        <v>222492</v>
      </c>
      <c r="B964" s="9">
        <v>11</v>
      </c>
      <c r="C964" s="9">
        <v>4.7363636363636372</v>
      </c>
    </row>
    <row r="965" spans="1:3" x14ac:dyDescent="0.3">
      <c r="A965" s="2" t="s">
        <v>11776</v>
      </c>
      <c r="B965" s="9">
        <v>11</v>
      </c>
      <c r="C965" s="9">
        <v>4.7818181818181813</v>
      </c>
    </row>
    <row r="966" spans="1:3" x14ac:dyDescent="0.3">
      <c r="A966" s="2" t="s">
        <v>133712</v>
      </c>
      <c r="B966" s="9">
        <v>11</v>
      </c>
      <c r="C966" s="9">
        <v>4.3454545454545448</v>
      </c>
    </row>
    <row r="967" spans="1:3" x14ac:dyDescent="0.3">
      <c r="A967" s="2" t="s">
        <v>2834</v>
      </c>
      <c r="B967" s="9">
        <v>11</v>
      </c>
      <c r="C967" s="9">
        <v>4.6636363636363631</v>
      </c>
    </row>
    <row r="968" spans="1:3" x14ac:dyDescent="0.3">
      <c r="A968" s="2" t="s">
        <v>89148</v>
      </c>
      <c r="B968" s="9">
        <v>11</v>
      </c>
      <c r="C968" s="9">
        <v>4.4090909090909092</v>
      </c>
    </row>
    <row r="969" spans="1:3" x14ac:dyDescent="0.3">
      <c r="A969" s="2" t="s">
        <v>133888</v>
      </c>
      <c r="B969" s="9">
        <v>11</v>
      </c>
      <c r="C969" s="9">
        <v>4.7363636363636363</v>
      </c>
    </row>
    <row r="970" spans="1:3" x14ac:dyDescent="0.3">
      <c r="A970" s="2" t="s">
        <v>67537</v>
      </c>
      <c r="B970" s="9">
        <v>11</v>
      </c>
      <c r="C970" s="9">
        <v>4.2272727272727275</v>
      </c>
    </row>
    <row r="971" spans="1:3" x14ac:dyDescent="0.3">
      <c r="A971" s="2" t="s">
        <v>289600</v>
      </c>
      <c r="B971" s="9">
        <v>11</v>
      </c>
      <c r="C971" s="9">
        <v>4.4909090909090903</v>
      </c>
    </row>
    <row r="972" spans="1:3" x14ac:dyDescent="0.3">
      <c r="A972" s="2" t="s">
        <v>3015</v>
      </c>
      <c r="B972" s="9">
        <v>11</v>
      </c>
      <c r="C972" s="9">
        <v>4.8454545454545448</v>
      </c>
    </row>
    <row r="973" spans="1:3" x14ac:dyDescent="0.3">
      <c r="A973" s="2" t="s">
        <v>5684</v>
      </c>
      <c r="B973" s="9">
        <v>11</v>
      </c>
      <c r="C973" s="9">
        <v>4.5545454545454547</v>
      </c>
    </row>
    <row r="974" spans="1:3" x14ac:dyDescent="0.3">
      <c r="A974" s="2" t="s">
        <v>134543</v>
      </c>
      <c r="B974" s="9">
        <v>11</v>
      </c>
      <c r="C974" s="9">
        <v>4.5909090909090917</v>
      </c>
    </row>
    <row r="975" spans="1:3" x14ac:dyDescent="0.3">
      <c r="A975" s="2" t="s">
        <v>91086</v>
      </c>
      <c r="B975" s="9">
        <v>11</v>
      </c>
      <c r="C975" s="9">
        <v>4.5454545454545467</v>
      </c>
    </row>
    <row r="976" spans="1:3" x14ac:dyDescent="0.3">
      <c r="A976" s="2" t="s">
        <v>29678</v>
      </c>
      <c r="B976" s="9">
        <v>11</v>
      </c>
      <c r="C976" s="9">
        <v>4.3636363636363633</v>
      </c>
    </row>
    <row r="977" spans="1:3" x14ac:dyDescent="0.3">
      <c r="A977" s="2" t="s">
        <v>146341</v>
      </c>
      <c r="B977" s="9">
        <v>11</v>
      </c>
      <c r="C977" s="9">
        <v>4.5454545454545459</v>
      </c>
    </row>
    <row r="978" spans="1:3" x14ac:dyDescent="0.3">
      <c r="A978" s="2" t="s">
        <v>458554</v>
      </c>
      <c r="B978" s="9">
        <v>11</v>
      </c>
      <c r="C978" s="9">
        <v>4.7909090909090901</v>
      </c>
    </row>
    <row r="979" spans="1:3" x14ac:dyDescent="0.3">
      <c r="A979" s="2" t="s">
        <v>548252</v>
      </c>
      <c r="B979" s="9">
        <v>11</v>
      </c>
      <c r="C979" s="9">
        <v>4.336363636363636</v>
      </c>
    </row>
    <row r="980" spans="1:3" x14ac:dyDescent="0.3">
      <c r="A980" s="2" t="s">
        <v>143815</v>
      </c>
      <c r="B980" s="9">
        <v>11</v>
      </c>
      <c r="C980" s="9">
        <v>4.6909090909090914</v>
      </c>
    </row>
    <row r="981" spans="1:3" x14ac:dyDescent="0.3">
      <c r="A981" s="2" t="s">
        <v>317940</v>
      </c>
      <c r="B981" s="9">
        <v>11</v>
      </c>
      <c r="C981" s="9">
        <v>4.3545454545454554</v>
      </c>
    </row>
    <row r="982" spans="1:3" x14ac:dyDescent="0.3">
      <c r="A982" s="2" t="s">
        <v>146262</v>
      </c>
      <c r="B982" s="9">
        <v>11</v>
      </c>
      <c r="C982" s="9">
        <v>4.6818181818181825</v>
      </c>
    </row>
    <row r="983" spans="1:3" x14ac:dyDescent="0.3">
      <c r="A983" s="2" t="s">
        <v>230563</v>
      </c>
      <c r="B983" s="9">
        <v>11</v>
      </c>
      <c r="C983" s="9">
        <v>4.4727272727272727</v>
      </c>
    </row>
    <row r="984" spans="1:3" x14ac:dyDescent="0.3">
      <c r="A984" s="2" t="s">
        <v>142305</v>
      </c>
      <c r="B984" s="9">
        <v>11</v>
      </c>
      <c r="C984" s="9">
        <v>4.5545454545454538</v>
      </c>
    </row>
    <row r="985" spans="1:3" x14ac:dyDescent="0.3">
      <c r="A985" s="2" t="s">
        <v>228064</v>
      </c>
      <c r="B985" s="9">
        <v>11</v>
      </c>
      <c r="C985" s="9">
        <v>4.3818181818181818</v>
      </c>
    </row>
    <row r="986" spans="1:3" x14ac:dyDescent="0.3">
      <c r="A986" s="2" t="s">
        <v>133260</v>
      </c>
      <c r="B986" s="9">
        <v>11</v>
      </c>
      <c r="C986" s="9">
        <v>4.4454545454545444</v>
      </c>
    </row>
    <row r="987" spans="1:3" x14ac:dyDescent="0.3">
      <c r="A987" s="2" t="s">
        <v>227869</v>
      </c>
      <c r="B987" s="9">
        <v>11</v>
      </c>
      <c r="C987" s="9">
        <v>4.5363636363636353</v>
      </c>
    </row>
    <row r="988" spans="1:3" x14ac:dyDescent="0.3">
      <c r="A988" s="2" t="s">
        <v>149641</v>
      </c>
      <c r="B988" s="9">
        <v>11</v>
      </c>
      <c r="C988" s="9">
        <v>4.4454545454545453</v>
      </c>
    </row>
    <row r="989" spans="1:3" x14ac:dyDescent="0.3">
      <c r="A989" s="2" t="s">
        <v>584788</v>
      </c>
      <c r="B989" s="9">
        <v>11</v>
      </c>
      <c r="C989" s="9">
        <v>4.7454545454545451</v>
      </c>
    </row>
    <row r="990" spans="1:3" x14ac:dyDescent="0.3">
      <c r="A990" s="2" t="s">
        <v>133767</v>
      </c>
      <c r="B990" s="9">
        <v>11</v>
      </c>
      <c r="C990" s="9">
        <v>4.4000000000000004</v>
      </c>
    </row>
    <row r="991" spans="1:3" x14ac:dyDescent="0.3">
      <c r="A991" s="2" t="s">
        <v>55427</v>
      </c>
      <c r="B991" s="9">
        <v>11</v>
      </c>
      <c r="C991" s="9">
        <v>4.536363636363637</v>
      </c>
    </row>
    <row r="992" spans="1:3" x14ac:dyDescent="0.3">
      <c r="A992" s="2" t="s">
        <v>508725</v>
      </c>
      <c r="B992" s="9">
        <v>11</v>
      </c>
      <c r="C992" s="9">
        <v>4.6181818181818182</v>
      </c>
    </row>
    <row r="993" spans="1:3" x14ac:dyDescent="0.3">
      <c r="A993" s="2" t="s">
        <v>228820</v>
      </c>
      <c r="B993" s="9">
        <v>11</v>
      </c>
      <c r="C993" s="9">
        <v>4.6454545454545464</v>
      </c>
    </row>
    <row r="994" spans="1:3" x14ac:dyDescent="0.3">
      <c r="A994" s="2" t="s">
        <v>5641</v>
      </c>
      <c r="B994" s="9">
        <v>11</v>
      </c>
      <c r="C994" s="9">
        <v>4.7454545454545451</v>
      </c>
    </row>
    <row r="995" spans="1:3" x14ac:dyDescent="0.3">
      <c r="A995" s="2" t="s">
        <v>133216</v>
      </c>
      <c r="B995" s="9">
        <v>11</v>
      </c>
      <c r="C995" s="9">
        <v>4.6727272727272728</v>
      </c>
    </row>
    <row r="996" spans="1:3" x14ac:dyDescent="0.3">
      <c r="A996" s="2" t="s">
        <v>86104</v>
      </c>
      <c r="B996" s="9">
        <v>11</v>
      </c>
      <c r="C996" s="9">
        <v>4.5545454545454547</v>
      </c>
    </row>
    <row r="997" spans="1:3" x14ac:dyDescent="0.3">
      <c r="A997" s="2" t="s">
        <v>216067</v>
      </c>
      <c r="B997" s="9">
        <v>11</v>
      </c>
      <c r="C997" s="9">
        <v>4.7181818181818187</v>
      </c>
    </row>
    <row r="998" spans="1:3" x14ac:dyDescent="0.3">
      <c r="A998" s="2" t="s">
        <v>247550</v>
      </c>
      <c r="B998" s="9">
        <v>11</v>
      </c>
      <c r="C998" s="9">
        <v>4.0545454545454547</v>
      </c>
    </row>
    <row r="999" spans="1:3" x14ac:dyDescent="0.3">
      <c r="A999" s="2" t="s">
        <v>283467</v>
      </c>
      <c r="B999" s="9">
        <v>11</v>
      </c>
      <c r="C999" s="9">
        <v>4.3909090909090907</v>
      </c>
    </row>
    <row r="1000" spans="1:3" x14ac:dyDescent="0.3">
      <c r="A1000" s="2" t="s">
        <v>137526</v>
      </c>
      <c r="B1000" s="9">
        <v>11</v>
      </c>
      <c r="C1000" s="9">
        <v>4.4636363636363638</v>
      </c>
    </row>
    <row r="1001" spans="1:3" x14ac:dyDescent="0.3">
      <c r="A1001" s="2" t="s">
        <v>111221</v>
      </c>
      <c r="B1001" s="9">
        <v>11</v>
      </c>
      <c r="C1001" s="9">
        <v>4.0090909090909088</v>
      </c>
    </row>
    <row r="1002" spans="1:3" x14ac:dyDescent="0.3">
      <c r="A1002" s="2" t="s">
        <v>222752</v>
      </c>
      <c r="B1002" s="9">
        <v>11</v>
      </c>
      <c r="C1002" s="9">
        <v>4.6818181818181825</v>
      </c>
    </row>
    <row r="1003" spans="1:3" x14ac:dyDescent="0.3">
      <c r="A1003" s="2" t="s">
        <v>135542</v>
      </c>
      <c r="B1003" s="9">
        <v>11</v>
      </c>
      <c r="C1003" s="9">
        <v>4.3181818181818175</v>
      </c>
    </row>
    <row r="1004" spans="1:3" x14ac:dyDescent="0.3">
      <c r="A1004" s="2" t="s">
        <v>189995</v>
      </c>
      <c r="B1004" s="9">
        <v>11</v>
      </c>
      <c r="C1004" s="9">
        <v>4.3272727272727272</v>
      </c>
    </row>
    <row r="1005" spans="1:3" x14ac:dyDescent="0.3">
      <c r="A1005" s="2" t="s">
        <v>96286</v>
      </c>
      <c r="B1005" s="9">
        <v>11</v>
      </c>
      <c r="C1005" s="9">
        <v>4.5454545454545459</v>
      </c>
    </row>
    <row r="1006" spans="1:3" x14ac:dyDescent="0.3">
      <c r="A1006" s="2" t="s">
        <v>338491</v>
      </c>
      <c r="B1006" s="9">
        <v>11</v>
      </c>
      <c r="C1006" s="9">
        <v>4.6636363636363631</v>
      </c>
    </row>
    <row r="1007" spans="1:3" x14ac:dyDescent="0.3">
      <c r="A1007" s="2" t="s">
        <v>93596</v>
      </c>
      <c r="B1007" s="9">
        <v>11</v>
      </c>
      <c r="C1007" s="9">
        <v>4.4363636363636365</v>
      </c>
    </row>
    <row r="1008" spans="1:3" x14ac:dyDescent="0.3">
      <c r="A1008" s="2" t="s">
        <v>181084</v>
      </c>
      <c r="B1008" s="9">
        <v>11</v>
      </c>
      <c r="C1008" s="9">
        <v>3.8454545454545452</v>
      </c>
    </row>
    <row r="1009" spans="1:3" x14ac:dyDescent="0.3">
      <c r="A1009" s="2" t="s">
        <v>341316</v>
      </c>
      <c r="B1009" s="9">
        <v>11</v>
      </c>
      <c r="C1009" s="9">
        <v>4.4636363636363638</v>
      </c>
    </row>
    <row r="1010" spans="1:3" x14ac:dyDescent="0.3">
      <c r="A1010" s="2" t="s">
        <v>580746</v>
      </c>
      <c r="B1010" s="9">
        <v>11</v>
      </c>
      <c r="C1010" s="9">
        <v>4.8636363636363624</v>
      </c>
    </row>
    <row r="1011" spans="1:3" x14ac:dyDescent="0.3">
      <c r="A1011" s="2" t="s">
        <v>94093</v>
      </c>
      <c r="B1011" s="9">
        <v>11</v>
      </c>
      <c r="C1011" s="9">
        <v>3.9454545454545453</v>
      </c>
    </row>
    <row r="1012" spans="1:3" x14ac:dyDescent="0.3">
      <c r="A1012" s="2" t="s">
        <v>242399</v>
      </c>
      <c r="B1012" s="9">
        <v>11</v>
      </c>
      <c r="C1012" s="9">
        <v>4.1454545454545464</v>
      </c>
    </row>
    <row r="1013" spans="1:3" x14ac:dyDescent="0.3">
      <c r="A1013" s="2" t="s">
        <v>428445</v>
      </c>
      <c r="B1013" s="9">
        <v>11</v>
      </c>
      <c r="C1013" s="9">
        <v>4.6727272727272737</v>
      </c>
    </row>
    <row r="1014" spans="1:3" x14ac:dyDescent="0.3">
      <c r="A1014" s="2" t="s">
        <v>288599</v>
      </c>
      <c r="B1014" s="9">
        <v>11</v>
      </c>
      <c r="C1014" s="9">
        <v>4.5272727272727273</v>
      </c>
    </row>
    <row r="1015" spans="1:3" x14ac:dyDescent="0.3">
      <c r="A1015" s="2" t="s">
        <v>55382</v>
      </c>
      <c r="B1015" s="9">
        <v>11</v>
      </c>
      <c r="C1015" s="9">
        <v>4.3090909090909095</v>
      </c>
    </row>
    <row r="1016" spans="1:3" x14ac:dyDescent="0.3">
      <c r="A1016" s="2" t="s">
        <v>139212</v>
      </c>
      <c r="B1016" s="9">
        <v>11</v>
      </c>
      <c r="C1016" s="9">
        <v>4.5272727272727273</v>
      </c>
    </row>
    <row r="1017" spans="1:3" x14ac:dyDescent="0.3">
      <c r="A1017" s="2" t="s">
        <v>249011</v>
      </c>
      <c r="B1017" s="9">
        <v>11</v>
      </c>
      <c r="C1017" s="9">
        <v>4.6272727272727279</v>
      </c>
    </row>
    <row r="1018" spans="1:3" x14ac:dyDescent="0.3">
      <c r="A1018" s="2" t="s">
        <v>224479</v>
      </c>
      <c r="B1018" s="9">
        <v>11</v>
      </c>
      <c r="C1018" s="9">
        <v>4.3909090909090898</v>
      </c>
    </row>
    <row r="1019" spans="1:3" x14ac:dyDescent="0.3">
      <c r="A1019" s="2" t="s">
        <v>60573</v>
      </c>
      <c r="B1019" s="9">
        <v>11</v>
      </c>
      <c r="C1019" s="9">
        <v>4.6818181818181817</v>
      </c>
    </row>
    <row r="1020" spans="1:3" x14ac:dyDescent="0.3">
      <c r="A1020" s="2" t="s">
        <v>133780</v>
      </c>
      <c r="B1020" s="9">
        <v>11</v>
      </c>
      <c r="C1020" s="9">
        <v>4.3999999999999995</v>
      </c>
    </row>
    <row r="1021" spans="1:3" x14ac:dyDescent="0.3">
      <c r="A1021" s="2" t="s">
        <v>320914</v>
      </c>
      <c r="B1021" s="9">
        <v>11</v>
      </c>
      <c r="C1021" s="9">
        <v>4.4909090909090912</v>
      </c>
    </row>
    <row r="1022" spans="1:3" x14ac:dyDescent="0.3">
      <c r="A1022" s="2" t="s">
        <v>1554</v>
      </c>
      <c r="B1022" s="9">
        <v>11</v>
      </c>
      <c r="C1022" s="9">
        <v>4.4090909090909083</v>
      </c>
    </row>
    <row r="1023" spans="1:3" x14ac:dyDescent="0.3">
      <c r="A1023" s="2" t="s">
        <v>250404</v>
      </c>
      <c r="B1023" s="9">
        <v>11</v>
      </c>
      <c r="C1023" s="9">
        <v>4.1181818181818182</v>
      </c>
    </row>
    <row r="1024" spans="1:3" x14ac:dyDescent="0.3">
      <c r="A1024" s="2" t="s">
        <v>6756</v>
      </c>
      <c r="B1024" s="9">
        <v>11</v>
      </c>
      <c r="C1024" s="9">
        <v>4.1454545454545455</v>
      </c>
    </row>
    <row r="1025" spans="1:3" x14ac:dyDescent="0.3">
      <c r="A1025" s="2" t="s">
        <v>339753</v>
      </c>
      <c r="B1025" s="9">
        <v>11</v>
      </c>
      <c r="C1025" s="9">
        <v>4.6727272727272728</v>
      </c>
    </row>
    <row r="1026" spans="1:3" x14ac:dyDescent="0.3">
      <c r="A1026" s="2" t="s">
        <v>57574</v>
      </c>
      <c r="B1026" s="9">
        <v>11</v>
      </c>
      <c r="C1026" s="9">
        <v>4.2363636363636363</v>
      </c>
    </row>
    <row r="1027" spans="1:3" x14ac:dyDescent="0.3">
      <c r="A1027" s="2" t="s">
        <v>86248</v>
      </c>
      <c r="B1027" s="9">
        <v>11</v>
      </c>
      <c r="C1027" s="9">
        <v>4.7</v>
      </c>
    </row>
    <row r="1028" spans="1:3" x14ac:dyDescent="0.3">
      <c r="A1028" s="2" t="s">
        <v>9664</v>
      </c>
      <c r="B1028" s="9">
        <v>11</v>
      </c>
      <c r="C1028" s="9">
        <v>4.3000000000000007</v>
      </c>
    </row>
    <row r="1029" spans="1:3" x14ac:dyDescent="0.3">
      <c r="A1029" s="2" t="s">
        <v>579247</v>
      </c>
      <c r="B1029" s="9">
        <v>11</v>
      </c>
      <c r="C1029" s="9">
        <v>4.7000000000000011</v>
      </c>
    </row>
    <row r="1030" spans="1:3" x14ac:dyDescent="0.3">
      <c r="A1030" s="2" t="s">
        <v>277</v>
      </c>
      <c r="B1030" s="9">
        <v>11</v>
      </c>
      <c r="C1030" s="9">
        <v>4.6363636363636367</v>
      </c>
    </row>
    <row r="1031" spans="1:3" x14ac:dyDescent="0.3">
      <c r="A1031" s="2" t="s">
        <v>108472</v>
      </c>
      <c r="B1031" s="9">
        <v>11</v>
      </c>
      <c r="C1031" s="9">
        <v>4.5636363636363635</v>
      </c>
    </row>
    <row r="1032" spans="1:3" x14ac:dyDescent="0.3">
      <c r="A1032" s="2" t="s">
        <v>140467</v>
      </c>
      <c r="B1032" s="9">
        <v>11</v>
      </c>
      <c r="C1032" s="9">
        <v>4.7</v>
      </c>
    </row>
    <row r="1033" spans="1:3" x14ac:dyDescent="0.3">
      <c r="A1033" s="2" t="s">
        <v>227445</v>
      </c>
      <c r="B1033" s="9">
        <v>11</v>
      </c>
      <c r="C1033" s="9">
        <v>4.5727272727272732</v>
      </c>
    </row>
    <row r="1034" spans="1:3" x14ac:dyDescent="0.3">
      <c r="A1034" s="2" t="s">
        <v>228459</v>
      </c>
      <c r="B1034" s="9">
        <v>11</v>
      </c>
      <c r="C1034" s="9">
        <v>4.5090909090909088</v>
      </c>
    </row>
    <row r="1035" spans="1:3" x14ac:dyDescent="0.3">
      <c r="A1035" s="2" t="s">
        <v>222428</v>
      </c>
      <c r="B1035" s="9">
        <v>11</v>
      </c>
      <c r="C1035" s="9">
        <v>4.5272727272727273</v>
      </c>
    </row>
    <row r="1036" spans="1:3" x14ac:dyDescent="0.3">
      <c r="A1036" s="2" t="s">
        <v>87806</v>
      </c>
      <c r="B1036" s="9">
        <v>11</v>
      </c>
      <c r="C1036" s="9">
        <v>4.5454545454545459</v>
      </c>
    </row>
    <row r="1037" spans="1:3" x14ac:dyDescent="0.3">
      <c r="A1037" s="2" t="s">
        <v>177878</v>
      </c>
      <c r="B1037" s="9">
        <v>11</v>
      </c>
      <c r="C1037" s="9">
        <v>4.6181818181818182</v>
      </c>
    </row>
    <row r="1038" spans="1:3" x14ac:dyDescent="0.3">
      <c r="A1038" s="2" t="s">
        <v>247141</v>
      </c>
      <c r="B1038" s="9">
        <v>11</v>
      </c>
      <c r="C1038" s="9">
        <v>4.4818181818181815</v>
      </c>
    </row>
    <row r="1039" spans="1:3" x14ac:dyDescent="0.3">
      <c r="A1039" s="2" t="s">
        <v>84573</v>
      </c>
      <c r="B1039" s="9">
        <v>11</v>
      </c>
      <c r="C1039" s="9">
        <v>4.5545454545454547</v>
      </c>
    </row>
    <row r="1040" spans="1:3" x14ac:dyDescent="0.3">
      <c r="A1040" s="2" t="s">
        <v>133159</v>
      </c>
      <c r="B1040" s="9">
        <v>11</v>
      </c>
      <c r="C1040" s="9">
        <v>4.2181818181818187</v>
      </c>
    </row>
    <row r="1041" spans="1:3" x14ac:dyDescent="0.3">
      <c r="A1041" s="2" t="s">
        <v>67833</v>
      </c>
      <c r="B1041" s="9">
        <v>11</v>
      </c>
      <c r="C1041" s="9">
        <v>4.5</v>
      </c>
    </row>
    <row r="1042" spans="1:3" x14ac:dyDescent="0.3">
      <c r="A1042" s="2" t="s">
        <v>88703</v>
      </c>
      <c r="B1042" s="9">
        <v>11</v>
      </c>
      <c r="C1042" s="9">
        <v>4.2909090909090901</v>
      </c>
    </row>
    <row r="1043" spans="1:3" x14ac:dyDescent="0.3">
      <c r="A1043" s="2" t="s">
        <v>230806</v>
      </c>
      <c r="B1043" s="9">
        <v>11</v>
      </c>
      <c r="C1043" s="9">
        <v>4.6363636363636367</v>
      </c>
    </row>
    <row r="1044" spans="1:3" x14ac:dyDescent="0.3">
      <c r="A1044" s="2" t="s">
        <v>94063</v>
      </c>
      <c r="B1044" s="9">
        <v>11</v>
      </c>
      <c r="C1044" s="9">
        <v>4.3363636363636369</v>
      </c>
    </row>
    <row r="1045" spans="1:3" x14ac:dyDescent="0.3">
      <c r="A1045" s="2" t="s">
        <v>110015</v>
      </c>
      <c r="B1045" s="9">
        <v>11</v>
      </c>
      <c r="C1045" s="9">
        <v>4.581818181818182</v>
      </c>
    </row>
    <row r="1046" spans="1:3" x14ac:dyDescent="0.3">
      <c r="A1046" s="2" t="s">
        <v>98939</v>
      </c>
      <c r="B1046" s="9">
        <v>11</v>
      </c>
      <c r="C1046" s="9">
        <v>4.4272727272727268</v>
      </c>
    </row>
    <row r="1047" spans="1:3" x14ac:dyDescent="0.3">
      <c r="A1047" s="2" t="s">
        <v>382007</v>
      </c>
      <c r="B1047" s="9">
        <v>11</v>
      </c>
      <c r="C1047" s="9">
        <v>4.6545454545454552</v>
      </c>
    </row>
    <row r="1048" spans="1:3" x14ac:dyDescent="0.3">
      <c r="A1048" s="2" t="s">
        <v>352061</v>
      </c>
      <c r="B1048" s="9">
        <v>11</v>
      </c>
      <c r="C1048" s="9">
        <v>4.7363636363636372</v>
      </c>
    </row>
    <row r="1049" spans="1:3" x14ac:dyDescent="0.3">
      <c r="A1049" s="2" t="s">
        <v>4662</v>
      </c>
      <c r="B1049" s="9">
        <v>11</v>
      </c>
      <c r="C1049" s="9">
        <v>4.6090909090909093</v>
      </c>
    </row>
    <row r="1050" spans="1:3" x14ac:dyDescent="0.3">
      <c r="A1050" s="2" t="s">
        <v>82467</v>
      </c>
      <c r="B1050" s="9">
        <v>11</v>
      </c>
      <c r="C1050" s="9">
        <v>4.4727272727272727</v>
      </c>
    </row>
    <row r="1051" spans="1:3" x14ac:dyDescent="0.3">
      <c r="A1051" s="2" t="s">
        <v>83740</v>
      </c>
      <c r="B1051" s="9">
        <v>11</v>
      </c>
      <c r="C1051" s="9">
        <v>4.5272727272727273</v>
      </c>
    </row>
    <row r="1052" spans="1:3" x14ac:dyDescent="0.3">
      <c r="A1052" s="2" t="s">
        <v>247737</v>
      </c>
      <c r="B1052" s="9">
        <v>11</v>
      </c>
      <c r="C1052" s="9">
        <v>4.7272727272727275</v>
      </c>
    </row>
    <row r="1053" spans="1:3" x14ac:dyDescent="0.3">
      <c r="A1053" s="2" t="s">
        <v>84276</v>
      </c>
      <c r="B1053" s="9">
        <v>11</v>
      </c>
      <c r="C1053" s="9">
        <v>4.3363636363636369</v>
      </c>
    </row>
    <row r="1054" spans="1:3" x14ac:dyDescent="0.3">
      <c r="A1054" s="2" t="s">
        <v>140729</v>
      </c>
      <c r="B1054" s="9">
        <v>11</v>
      </c>
      <c r="C1054" s="9">
        <v>4.6727272727272728</v>
      </c>
    </row>
    <row r="1055" spans="1:3" x14ac:dyDescent="0.3">
      <c r="A1055" s="2" t="s">
        <v>95994</v>
      </c>
      <c r="B1055" s="9">
        <v>11</v>
      </c>
      <c r="C1055" s="9">
        <v>4.5636363636363644</v>
      </c>
    </row>
    <row r="1056" spans="1:3" x14ac:dyDescent="0.3">
      <c r="A1056" s="2" t="s">
        <v>78911</v>
      </c>
      <c r="B1056" s="9">
        <v>11</v>
      </c>
      <c r="C1056" s="9">
        <v>4.7090909090909099</v>
      </c>
    </row>
    <row r="1057" spans="1:3" x14ac:dyDescent="0.3">
      <c r="A1057" s="2" t="s">
        <v>203758</v>
      </c>
      <c r="B1057" s="9">
        <v>11</v>
      </c>
      <c r="C1057" s="9">
        <v>4.7909090909090901</v>
      </c>
    </row>
    <row r="1058" spans="1:3" x14ac:dyDescent="0.3">
      <c r="A1058" s="2" t="s">
        <v>15664</v>
      </c>
      <c r="B1058" s="9">
        <v>11</v>
      </c>
      <c r="C1058" s="9">
        <v>4.7545454545454557</v>
      </c>
    </row>
    <row r="1059" spans="1:3" x14ac:dyDescent="0.3">
      <c r="A1059" s="2" t="s">
        <v>223866</v>
      </c>
      <c r="B1059" s="9">
        <v>11</v>
      </c>
      <c r="C1059" s="9">
        <v>4.581818181818182</v>
      </c>
    </row>
    <row r="1060" spans="1:3" x14ac:dyDescent="0.3">
      <c r="A1060" s="2" t="s">
        <v>84812</v>
      </c>
      <c r="B1060" s="9">
        <v>11</v>
      </c>
      <c r="C1060" s="9">
        <v>4.5181818181818185</v>
      </c>
    </row>
    <row r="1061" spans="1:3" x14ac:dyDescent="0.3">
      <c r="A1061" s="2" t="s">
        <v>359308</v>
      </c>
      <c r="B1061" s="9">
        <v>11</v>
      </c>
      <c r="C1061" s="9">
        <v>4.4454545454545453</v>
      </c>
    </row>
    <row r="1062" spans="1:3" x14ac:dyDescent="0.3">
      <c r="A1062" s="2" t="s">
        <v>163575</v>
      </c>
      <c r="B1062" s="9">
        <v>11</v>
      </c>
      <c r="C1062" s="9">
        <v>4.7090909090909099</v>
      </c>
    </row>
    <row r="1063" spans="1:3" x14ac:dyDescent="0.3">
      <c r="A1063" s="2" t="s">
        <v>85473</v>
      </c>
      <c r="B1063" s="9">
        <v>11</v>
      </c>
      <c r="C1063" s="9">
        <v>4.5000000000000009</v>
      </c>
    </row>
    <row r="1064" spans="1:3" x14ac:dyDescent="0.3">
      <c r="A1064" s="2" t="s">
        <v>174</v>
      </c>
      <c r="B1064" s="9">
        <v>11</v>
      </c>
      <c r="C1064" s="9">
        <v>4.745454545454546</v>
      </c>
    </row>
    <row r="1065" spans="1:3" x14ac:dyDescent="0.3">
      <c r="A1065" s="2" t="s">
        <v>250056</v>
      </c>
      <c r="B1065" s="9">
        <v>11</v>
      </c>
      <c r="C1065" s="9">
        <v>4.7636363636363646</v>
      </c>
    </row>
    <row r="1066" spans="1:3" x14ac:dyDescent="0.3">
      <c r="A1066" s="2" t="s">
        <v>140513</v>
      </c>
      <c r="B1066" s="9">
        <v>11</v>
      </c>
      <c r="C1066" s="9">
        <v>4.5272727272727273</v>
      </c>
    </row>
    <row r="1067" spans="1:3" x14ac:dyDescent="0.3">
      <c r="A1067" s="2" t="s">
        <v>88929</v>
      </c>
      <c r="B1067" s="9">
        <v>11</v>
      </c>
      <c r="C1067" s="9">
        <v>4.4727272727272727</v>
      </c>
    </row>
    <row r="1068" spans="1:3" x14ac:dyDescent="0.3">
      <c r="A1068" s="2" t="s">
        <v>17647</v>
      </c>
      <c r="B1068" s="9">
        <v>11</v>
      </c>
      <c r="C1068" s="9">
        <v>4.336363636363636</v>
      </c>
    </row>
    <row r="1069" spans="1:3" x14ac:dyDescent="0.3">
      <c r="A1069" s="2" t="s">
        <v>227356</v>
      </c>
      <c r="B1069" s="9">
        <v>11</v>
      </c>
      <c r="C1069" s="9">
        <v>4.4090909090909083</v>
      </c>
    </row>
    <row r="1070" spans="1:3" x14ac:dyDescent="0.3">
      <c r="A1070" s="2" t="s">
        <v>115597</v>
      </c>
      <c r="B1070" s="9">
        <v>11</v>
      </c>
      <c r="C1070" s="9">
        <v>4.7272727272727275</v>
      </c>
    </row>
    <row r="1071" spans="1:3" x14ac:dyDescent="0.3">
      <c r="A1071" s="2" t="s">
        <v>162346</v>
      </c>
      <c r="B1071" s="9">
        <v>11</v>
      </c>
      <c r="C1071" s="9">
        <v>4.1363636363636367</v>
      </c>
    </row>
    <row r="1072" spans="1:3" x14ac:dyDescent="0.3">
      <c r="A1072" s="2" t="s">
        <v>171584</v>
      </c>
      <c r="B1072" s="9">
        <v>11</v>
      </c>
      <c r="C1072" s="9">
        <v>4.6090909090909085</v>
      </c>
    </row>
    <row r="1073" spans="1:3" x14ac:dyDescent="0.3">
      <c r="A1073" s="2" t="s">
        <v>152595</v>
      </c>
      <c r="B1073" s="9">
        <v>11</v>
      </c>
      <c r="C1073" s="9">
        <v>4.7181818181818178</v>
      </c>
    </row>
    <row r="1074" spans="1:3" x14ac:dyDescent="0.3">
      <c r="A1074" s="2" t="s">
        <v>384796</v>
      </c>
      <c r="B1074" s="9">
        <v>11</v>
      </c>
      <c r="C1074" s="9">
        <v>4.4272727272727277</v>
      </c>
    </row>
    <row r="1075" spans="1:3" x14ac:dyDescent="0.3">
      <c r="A1075" s="2" t="s">
        <v>226697</v>
      </c>
      <c r="B1075" s="9">
        <v>11</v>
      </c>
      <c r="C1075" s="9">
        <v>4.6363636363636358</v>
      </c>
    </row>
    <row r="1076" spans="1:3" x14ac:dyDescent="0.3">
      <c r="A1076" s="2" t="s">
        <v>97383</v>
      </c>
      <c r="B1076" s="9">
        <v>11</v>
      </c>
      <c r="C1076" s="9">
        <v>4.6363636363636367</v>
      </c>
    </row>
    <row r="1077" spans="1:3" x14ac:dyDescent="0.3">
      <c r="A1077" s="2" t="s">
        <v>582310</v>
      </c>
      <c r="B1077" s="9">
        <v>11</v>
      </c>
      <c r="C1077" s="9">
        <v>4.7454545454545451</v>
      </c>
    </row>
    <row r="1078" spans="1:3" x14ac:dyDescent="0.3">
      <c r="A1078" s="2" t="s">
        <v>277846</v>
      </c>
      <c r="B1078" s="9">
        <v>11</v>
      </c>
      <c r="C1078" s="9">
        <v>4.5909090909090917</v>
      </c>
    </row>
    <row r="1079" spans="1:3" x14ac:dyDescent="0.3">
      <c r="A1079" s="2" t="s">
        <v>87326</v>
      </c>
      <c r="B1079" s="9">
        <v>11</v>
      </c>
      <c r="C1079" s="9">
        <v>4.3272727272727272</v>
      </c>
    </row>
    <row r="1080" spans="1:3" x14ac:dyDescent="0.3">
      <c r="A1080" s="2" t="s">
        <v>95883</v>
      </c>
      <c r="B1080" s="9">
        <v>11</v>
      </c>
      <c r="C1080" s="9">
        <v>4.4727272727272727</v>
      </c>
    </row>
    <row r="1081" spans="1:3" x14ac:dyDescent="0.3">
      <c r="A1081" s="2" t="s">
        <v>272326</v>
      </c>
      <c r="B1081" s="9">
        <v>11</v>
      </c>
      <c r="C1081" s="9">
        <v>4.1454545454545455</v>
      </c>
    </row>
    <row r="1082" spans="1:3" x14ac:dyDescent="0.3">
      <c r="A1082" s="2" t="s">
        <v>227190</v>
      </c>
      <c r="B1082" s="9">
        <v>11</v>
      </c>
      <c r="C1082" s="9">
        <v>4.4909090909090912</v>
      </c>
    </row>
    <row r="1083" spans="1:3" x14ac:dyDescent="0.3">
      <c r="A1083" s="2" t="s">
        <v>253197</v>
      </c>
      <c r="B1083" s="9">
        <v>11</v>
      </c>
      <c r="C1083" s="9">
        <v>4.418181818181818</v>
      </c>
    </row>
    <row r="1084" spans="1:3" x14ac:dyDescent="0.3">
      <c r="A1084" s="2" t="s">
        <v>135471</v>
      </c>
      <c r="B1084" s="9">
        <v>11</v>
      </c>
      <c r="C1084" s="9">
        <v>4.5727272727272732</v>
      </c>
    </row>
    <row r="1085" spans="1:3" x14ac:dyDescent="0.3">
      <c r="A1085" s="2" t="s">
        <v>85558</v>
      </c>
      <c r="B1085" s="9">
        <v>11</v>
      </c>
      <c r="C1085" s="9">
        <v>4.4727272727272727</v>
      </c>
    </row>
    <row r="1086" spans="1:3" x14ac:dyDescent="0.3">
      <c r="A1086" s="2" t="s">
        <v>34169</v>
      </c>
      <c r="B1086" s="9">
        <v>11</v>
      </c>
      <c r="C1086" s="9">
        <v>4.4727272727272727</v>
      </c>
    </row>
    <row r="1087" spans="1:3" x14ac:dyDescent="0.3">
      <c r="A1087" s="2" t="s">
        <v>239647</v>
      </c>
      <c r="B1087" s="9">
        <v>11</v>
      </c>
      <c r="C1087" s="9">
        <v>4.6090909090909102</v>
      </c>
    </row>
    <row r="1088" spans="1:3" x14ac:dyDescent="0.3">
      <c r="A1088" s="2" t="s">
        <v>85343</v>
      </c>
      <c r="B1088" s="9">
        <v>11</v>
      </c>
      <c r="C1088" s="9">
        <v>4.5636363636363635</v>
      </c>
    </row>
    <row r="1089" spans="1:3" x14ac:dyDescent="0.3">
      <c r="A1089" s="2" t="s">
        <v>110123</v>
      </c>
      <c r="B1089" s="9">
        <v>11</v>
      </c>
      <c r="C1089" s="9">
        <v>4.5636363636363635</v>
      </c>
    </row>
    <row r="1090" spans="1:3" x14ac:dyDescent="0.3">
      <c r="A1090" s="2" t="s">
        <v>360200</v>
      </c>
      <c r="B1090" s="9">
        <v>11</v>
      </c>
      <c r="C1090" s="9">
        <v>4.7636363636363628</v>
      </c>
    </row>
    <row r="1091" spans="1:3" x14ac:dyDescent="0.3">
      <c r="A1091" s="2" t="s">
        <v>99459</v>
      </c>
      <c r="B1091" s="9">
        <v>11</v>
      </c>
      <c r="C1091" s="9">
        <v>4.4636363636363638</v>
      </c>
    </row>
    <row r="1092" spans="1:3" x14ac:dyDescent="0.3">
      <c r="A1092" s="2" t="s">
        <v>181065</v>
      </c>
      <c r="B1092" s="9">
        <v>11</v>
      </c>
      <c r="C1092" s="9">
        <v>4.4636363636363638</v>
      </c>
    </row>
    <row r="1093" spans="1:3" x14ac:dyDescent="0.3">
      <c r="A1093" s="2" t="s">
        <v>119387</v>
      </c>
      <c r="B1093" s="9">
        <v>11</v>
      </c>
      <c r="C1093" s="9">
        <v>4.5090909090909088</v>
      </c>
    </row>
    <row r="1094" spans="1:3" x14ac:dyDescent="0.3">
      <c r="A1094" s="2" t="s">
        <v>579538</v>
      </c>
      <c r="B1094" s="9">
        <v>11</v>
      </c>
      <c r="C1094" s="9">
        <v>4.7818181818181813</v>
      </c>
    </row>
    <row r="1095" spans="1:3" x14ac:dyDescent="0.3">
      <c r="A1095" s="2" t="s">
        <v>239203</v>
      </c>
      <c r="B1095" s="9">
        <v>11</v>
      </c>
      <c r="C1095" s="9">
        <v>4.6363636363636358</v>
      </c>
    </row>
    <row r="1096" spans="1:3" x14ac:dyDescent="0.3">
      <c r="A1096" s="2" t="s">
        <v>344978</v>
      </c>
      <c r="B1096" s="9">
        <v>11</v>
      </c>
      <c r="C1096" s="9">
        <v>4.5727272727272732</v>
      </c>
    </row>
    <row r="1097" spans="1:3" x14ac:dyDescent="0.3">
      <c r="A1097" s="2" t="s">
        <v>319409</v>
      </c>
      <c r="B1097" s="9">
        <v>11</v>
      </c>
      <c r="C1097" s="9">
        <v>4.4545454545454541</v>
      </c>
    </row>
    <row r="1098" spans="1:3" x14ac:dyDescent="0.3">
      <c r="A1098" s="2" t="s">
        <v>86911</v>
      </c>
      <c r="B1098" s="9">
        <v>11</v>
      </c>
      <c r="C1098" s="9">
        <v>4.581818181818182</v>
      </c>
    </row>
    <row r="1099" spans="1:3" x14ac:dyDescent="0.3">
      <c r="A1099" s="2" t="s">
        <v>255359</v>
      </c>
      <c r="B1099" s="9">
        <v>11</v>
      </c>
      <c r="C1099" s="9">
        <v>4.4727272727272727</v>
      </c>
    </row>
    <row r="1100" spans="1:3" x14ac:dyDescent="0.3">
      <c r="A1100" s="2" t="s">
        <v>456620</v>
      </c>
      <c r="B1100" s="9">
        <v>11</v>
      </c>
      <c r="C1100" s="9">
        <v>4.5727272727272732</v>
      </c>
    </row>
    <row r="1101" spans="1:3" x14ac:dyDescent="0.3">
      <c r="A1101" s="2" t="s">
        <v>246893</v>
      </c>
      <c r="B1101" s="9">
        <v>11</v>
      </c>
      <c r="C1101" s="9">
        <v>4.2818181818181822</v>
      </c>
    </row>
    <row r="1102" spans="1:3" x14ac:dyDescent="0.3">
      <c r="A1102" s="2" t="s">
        <v>202647</v>
      </c>
      <c r="B1102" s="9">
        <v>11</v>
      </c>
      <c r="C1102" s="9">
        <v>4.7363636363636354</v>
      </c>
    </row>
    <row r="1103" spans="1:3" x14ac:dyDescent="0.3">
      <c r="A1103" s="2" t="s">
        <v>7256</v>
      </c>
      <c r="B1103" s="9">
        <v>11</v>
      </c>
      <c r="C1103" s="9">
        <v>4.7727272727272716</v>
      </c>
    </row>
    <row r="1104" spans="1:3" x14ac:dyDescent="0.3">
      <c r="A1104" s="2" t="s">
        <v>95938</v>
      </c>
      <c r="B1104" s="9">
        <v>11</v>
      </c>
      <c r="C1104" s="9">
        <v>4.5090909090909088</v>
      </c>
    </row>
    <row r="1105" spans="1:3" x14ac:dyDescent="0.3">
      <c r="A1105" s="2" t="s">
        <v>314509</v>
      </c>
      <c r="B1105" s="9">
        <v>11</v>
      </c>
      <c r="C1105" s="9">
        <v>4.4454545454545453</v>
      </c>
    </row>
    <row r="1106" spans="1:3" x14ac:dyDescent="0.3">
      <c r="A1106" s="2" t="s">
        <v>224902</v>
      </c>
      <c r="B1106" s="9">
        <v>11</v>
      </c>
      <c r="C1106" s="9">
        <v>4.6727272727272728</v>
      </c>
    </row>
    <row r="1107" spans="1:3" x14ac:dyDescent="0.3">
      <c r="A1107" s="2" t="s">
        <v>209034</v>
      </c>
      <c r="B1107" s="9">
        <v>11</v>
      </c>
      <c r="C1107" s="9">
        <v>4.7</v>
      </c>
    </row>
    <row r="1108" spans="1:3" x14ac:dyDescent="0.3">
      <c r="A1108" s="2" t="s">
        <v>85220</v>
      </c>
      <c r="B1108" s="9">
        <v>11</v>
      </c>
      <c r="C1108" s="9">
        <v>4.2909090909090901</v>
      </c>
    </row>
    <row r="1109" spans="1:3" x14ac:dyDescent="0.3">
      <c r="A1109" s="2" t="s">
        <v>134307</v>
      </c>
      <c r="B1109" s="9">
        <v>11</v>
      </c>
      <c r="C1109" s="9">
        <v>4.3818181818181818</v>
      </c>
    </row>
    <row r="1110" spans="1:3" x14ac:dyDescent="0.3">
      <c r="A1110" s="2" t="s">
        <v>87013</v>
      </c>
      <c r="B1110" s="9">
        <v>11</v>
      </c>
      <c r="C1110" s="9">
        <v>4.6000000000000005</v>
      </c>
    </row>
    <row r="1111" spans="1:3" x14ac:dyDescent="0.3">
      <c r="A1111" s="2" t="s">
        <v>338225</v>
      </c>
      <c r="B1111" s="9">
        <v>11</v>
      </c>
      <c r="C1111" s="9">
        <v>4.5727272727272732</v>
      </c>
    </row>
    <row r="1112" spans="1:3" x14ac:dyDescent="0.3">
      <c r="A1112" s="2" t="s">
        <v>83204</v>
      </c>
      <c r="B1112" s="9">
        <v>11</v>
      </c>
      <c r="C1112" s="9">
        <v>4.3272727272727272</v>
      </c>
    </row>
    <row r="1113" spans="1:3" x14ac:dyDescent="0.3">
      <c r="A1113" s="2" t="s">
        <v>135126</v>
      </c>
      <c r="B1113" s="9">
        <v>11</v>
      </c>
      <c r="C1113" s="9">
        <v>4.4363636363636365</v>
      </c>
    </row>
    <row r="1114" spans="1:3" x14ac:dyDescent="0.3">
      <c r="A1114" s="2" t="s">
        <v>273018</v>
      </c>
      <c r="B1114" s="9">
        <v>10</v>
      </c>
      <c r="C1114" s="9">
        <v>4.6800000000000006</v>
      </c>
    </row>
    <row r="1115" spans="1:3" x14ac:dyDescent="0.3">
      <c r="A1115" s="2" t="s">
        <v>273457</v>
      </c>
      <c r="B1115" s="9">
        <v>10</v>
      </c>
      <c r="C1115" s="9">
        <v>4.4300000000000006</v>
      </c>
    </row>
    <row r="1116" spans="1:3" x14ac:dyDescent="0.3">
      <c r="A1116" s="2" t="s">
        <v>118286</v>
      </c>
      <c r="B1116" s="9">
        <v>10</v>
      </c>
      <c r="C1116" s="9">
        <v>4.4700000000000006</v>
      </c>
    </row>
    <row r="1117" spans="1:3" x14ac:dyDescent="0.3">
      <c r="A1117" s="2" t="s">
        <v>148057</v>
      </c>
      <c r="B1117" s="9">
        <v>10</v>
      </c>
      <c r="C1117" s="9">
        <v>4.7699999999999987</v>
      </c>
    </row>
    <row r="1118" spans="1:3" x14ac:dyDescent="0.3">
      <c r="A1118" s="2" t="s">
        <v>37572</v>
      </c>
      <c r="B1118" s="9">
        <v>10</v>
      </c>
      <c r="C1118" s="9">
        <v>4.3699999999999992</v>
      </c>
    </row>
    <row r="1119" spans="1:3" x14ac:dyDescent="0.3">
      <c r="A1119" s="2" t="s">
        <v>5432</v>
      </c>
      <c r="B1119" s="9">
        <v>10</v>
      </c>
      <c r="C1119" s="9">
        <v>4.4499999999999993</v>
      </c>
    </row>
    <row r="1120" spans="1:3" x14ac:dyDescent="0.3">
      <c r="A1120" s="2" t="s">
        <v>359598</v>
      </c>
      <c r="B1120" s="9">
        <v>10</v>
      </c>
      <c r="C1120" s="9">
        <v>4.7799999999999994</v>
      </c>
    </row>
    <row r="1121" spans="1:3" x14ac:dyDescent="0.3">
      <c r="A1121" s="2" t="s">
        <v>116081</v>
      </c>
      <c r="B1121" s="9">
        <v>10</v>
      </c>
      <c r="C1121" s="9">
        <v>4.3000000000000007</v>
      </c>
    </row>
    <row r="1122" spans="1:3" x14ac:dyDescent="0.3">
      <c r="A1122" s="2" t="s">
        <v>247774</v>
      </c>
      <c r="B1122" s="9">
        <v>10</v>
      </c>
      <c r="C1122" s="9">
        <v>3.4299999999999997</v>
      </c>
    </row>
    <row r="1123" spans="1:3" x14ac:dyDescent="0.3">
      <c r="A1123" s="2" t="s">
        <v>91644</v>
      </c>
      <c r="B1123" s="9">
        <v>10</v>
      </c>
      <c r="C1123" s="9">
        <v>4.4099999999999993</v>
      </c>
    </row>
    <row r="1124" spans="1:3" x14ac:dyDescent="0.3">
      <c r="A1124" s="2" t="s">
        <v>222649</v>
      </c>
      <c r="B1124" s="9">
        <v>10</v>
      </c>
      <c r="C1124" s="9">
        <v>4.5500000000000007</v>
      </c>
    </row>
    <row r="1125" spans="1:3" x14ac:dyDescent="0.3">
      <c r="A1125" s="2" t="s">
        <v>493448</v>
      </c>
      <c r="B1125" s="9">
        <v>10</v>
      </c>
      <c r="C1125" s="9">
        <v>4.3499999999999996</v>
      </c>
    </row>
    <row r="1126" spans="1:3" x14ac:dyDescent="0.3">
      <c r="A1126" s="2" t="s">
        <v>256216</v>
      </c>
      <c r="B1126" s="9">
        <v>10</v>
      </c>
      <c r="C1126" s="9">
        <v>4.49</v>
      </c>
    </row>
    <row r="1127" spans="1:3" x14ac:dyDescent="0.3">
      <c r="A1127" s="2" t="s">
        <v>54688</v>
      </c>
      <c r="B1127" s="9">
        <v>10</v>
      </c>
      <c r="C1127" s="9">
        <v>4.6100000000000003</v>
      </c>
    </row>
    <row r="1128" spans="1:3" x14ac:dyDescent="0.3">
      <c r="A1128" s="2" t="s">
        <v>82805</v>
      </c>
      <c r="B1128" s="9">
        <v>10</v>
      </c>
      <c r="C1128" s="9">
        <v>4.5200000000000005</v>
      </c>
    </row>
    <row r="1129" spans="1:3" x14ac:dyDescent="0.3">
      <c r="A1129" s="2" t="s">
        <v>90151</v>
      </c>
      <c r="B1129" s="9">
        <v>10</v>
      </c>
      <c r="C1129" s="9">
        <v>4.45</v>
      </c>
    </row>
    <row r="1130" spans="1:3" x14ac:dyDescent="0.3">
      <c r="A1130" s="2" t="s">
        <v>56555</v>
      </c>
      <c r="B1130" s="9">
        <v>10</v>
      </c>
      <c r="C1130" s="9">
        <v>4.5</v>
      </c>
    </row>
    <row r="1131" spans="1:3" x14ac:dyDescent="0.3">
      <c r="A1131" s="2" t="s">
        <v>1534</v>
      </c>
      <c r="B1131" s="9">
        <v>10</v>
      </c>
      <c r="C1131" s="9">
        <v>4.38</v>
      </c>
    </row>
    <row r="1132" spans="1:3" x14ac:dyDescent="0.3">
      <c r="A1132" s="2" t="s">
        <v>134037</v>
      </c>
      <c r="B1132" s="9">
        <v>10</v>
      </c>
      <c r="C1132" s="9">
        <v>4.7200000000000006</v>
      </c>
    </row>
    <row r="1133" spans="1:3" x14ac:dyDescent="0.3">
      <c r="A1133" s="2" t="s">
        <v>339701</v>
      </c>
      <c r="B1133" s="9">
        <v>10</v>
      </c>
      <c r="C1133" s="9">
        <v>4.7300000000000013</v>
      </c>
    </row>
    <row r="1134" spans="1:3" x14ac:dyDescent="0.3">
      <c r="A1134" s="2" t="s">
        <v>422357</v>
      </c>
      <c r="B1134" s="9">
        <v>10</v>
      </c>
      <c r="C1134" s="9">
        <v>4.7</v>
      </c>
    </row>
    <row r="1135" spans="1:3" x14ac:dyDescent="0.3">
      <c r="A1135" s="2" t="s">
        <v>26092</v>
      </c>
      <c r="B1135" s="9">
        <v>10</v>
      </c>
      <c r="C1135" s="9">
        <v>4.0200000000000005</v>
      </c>
    </row>
    <row r="1136" spans="1:3" x14ac:dyDescent="0.3">
      <c r="A1136" s="2" t="s">
        <v>3996</v>
      </c>
      <c r="B1136" s="9">
        <v>10</v>
      </c>
      <c r="C1136" s="9">
        <v>4.8599999999999994</v>
      </c>
    </row>
    <row r="1137" spans="1:3" x14ac:dyDescent="0.3">
      <c r="A1137" s="2" t="s">
        <v>26488</v>
      </c>
      <c r="B1137" s="9">
        <v>10</v>
      </c>
      <c r="C1137" s="9">
        <v>4.4399999999999995</v>
      </c>
    </row>
    <row r="1138" spans="1:3" x14ac:dyDescent="0.3">
      <c r="A1138" s="2" t="s">
        <v>89418</v>
      </c>
      <c r="B1138" s="9">
        <v>10</v>
      </c>
      <c r="C1138" s="9">
        <v>4.6000000000000005</v>
      </c>
    </row>
    <row r="1139" spans="1:3" x14ac:dyDescent="0.3">
      <c r="A1139" s="2" t="s">
        <v>142171</v>
      </c>
      <c r="B1139" s="9">
        <v>10</v>
      </c>
      <c r="C1139" s="9">
        <v>4.5600000000000005</v>
      </c>
    </row>
    <row r="1140" spans="1:3" x14ac:dyDescent="0.3">
      <c r="A1140" s="2" t="s">
        <v>246648</v>
      </c>
      <c r="B1140" s="9">
        <v>10</v>
      </c>
      <c r="C1140" s="9">
        <v>4.5</v>
      </c>
    </row>
    <row r="1141" spans="1:3" x14ac:dyDescent="0.3">
      <c r="A1141" s="2" t="s">
        <v>229239</v>
      </c>
      <c r="B1141" s="9">
        <v>10</v>
      </c>
      <c r="C1141" s="9">
        <v>4.62</v>
      </c>
    </row>
    <row r="1142" spans="1:3" x14ac:dyDescent="0.3">
      <c r="A1142" s="2" t="s">
        <v>16455</v>
      </c>
      <c r="B1142" s="9">
        <v>10</v>
      </c>
      <c r="C1142" s="9">
        <v>4.72</v>
      </c>
    </row>
    <row r="1143" spans="1:3" x14ac:dyDescent="0.3">
      <c r="A1143" s="2" t="s">
        <v>147496</v>
      </c>
      <c r="B1143" s="9">
        <v>10</v>
      </c>
      <c r="C1143" s="9">
        <v>4.3699999999999992</v>
      </c>
    </row>
    <row r="1144" spans="1:3" x14ac:dyDescent="0.3">
      <c r="A1144" s="2" t="s">
        <v>144311</v>
      </c>
      <c r="B1144" s="9">
        <v>10</v>
      </c>
      <c r="C1144" s="9">
        <v>4.3699999999999992</v>
      </c>
    </row>
    <row r="1145" spans="1:3" x14ac:dyDescent="0.3">
      <c r="A1145" s="2" t="s">
        <v>147458</v>
      </c>
      <c r="B1145" s="9">
        <v>10</v>
      </c>
      <c r="C1145" s="9">
        <v>4.660000000000001</v>
      </c>
    </row>
    <row r="1146" spans="1:3" x14ac:dyDescent="0.3">
      <c r="A1146" s="2" t="s">
        <v>242738</v>
      </c>
      <c r="B1146" s="9">
        <v>10</v>
      </c>
      <c r="C1146" s="9">
        <v>4.5200000000000005</v>
      </c>
    </row>
    <row r="1147" spans="1:3" x14ac:dyDescent="0.3">
      <c r="A1147" s="2" t="s">
        <v>134651</v>
      </c>
      <c r="B1147" s="9">
        <v>10</v>
      </c>
      <c r="C1147" s="9">
        <v>3.95</v>
      </c>
    </row>
    <row r="1148" spans="1:3" x14ac:dyDescent="0.3">
      <c r="A1148" s="2" t="s">
        <v>21216</v>
      </c>
      <c r="B1148" s="9">
        <v>10</v>
      </c>
      <c r="C1148" s="9">
        <v>4.74</v>
      </c>
    </row>
    <row r="1149" spans="1:3" x14ac:dyDescent="0.3">
      <c r="A1149" s="2" t="s">
        <v>582946</v>
      </c>
      <c r="B1149" s="9">
        <v>10</v>
      </c>
      <c r="C1149" s="9">
        <v>4.7799999999999994</v>
      </c>
    </row>
    <row r="1150" spans="1:3" x14ac:dyDescent="0.3">
      <c r="A1150" s="2" t="s">
        <v>55486</v>
      </c>
      <c r="B1150" s="9">
        <v>10</v>
      </c>
      <c r="C1150" s="9">
        <v>4.42</v>
      </c>
    </row>
    <row r="1151" spans="1:3" x14ac:dyDescent="0.3">
      <c r="A1151" s="2" t="s">
        <v>138365</v>
      </c>
      <c r="B1151" s="9">
        <v>10</v>
      </c>
      <c r="C1151" s="9">
        <v>4.1899999999999995</v>
      </c>
    </row>
    <row r="1152" spans="1:3" x14ac:dyDescent="0.3">
      <c r="A1152" s="2" t="s">
        <v>96557</v>
      </c>
      <c r="B1152" s="9">
        <v>10</v>
      </c>
      <c r="C1152" s="9">
        <v>4.5199999999999996</v>
      </c>
    </row>
    <row r="1153" spans="1:3" x14ac:dyDescent="0.3">
      <c r="A1153" s="2" t="s">
        <v>54375</v>
      </c>
      <c r="B1153" s="9">
        <v>10</v>
      </c>
      <c r="C1153" s="9">
        <v>4.66</v>
      </c>
    </row>
    <row r="1154" spans="1:3" x14ac:dyDescent="0.3">
      <c r="A1154" s="2" t="s">
        <v>146532</v>
      </c>
      <c r="B1154" s="9">
        <v>10</v>
      </c>
      <c r="C1154" s="9">
        <v>4.7200000000000006</v>
      </c>
    </row>
    <row r="1155" spans="1:3" x14ac:dyDescent="0.3">
      <c r="A1155" s="2" t="s">
        <v>289787</v>
      </c>
      <c r="B1155" s="9">
        <v>10</v>
      </c>
      <c r="C1155" s="9">
        <v>4.2799999999999994</v>
      </c>
    </row>
    <row r="1156" spans="1:3" x14ac:dyDescent="0.3">
      <c r="A1156" s="2" t="s">
        <v>144780</v>
      </c>
      <c r="B1156" s="9">
        <v>10</v>
      </c>
      <c r="C1156" s="9">
        <v>4.4800000000000004</v>
      </c>
    </row>
    <row r="1157" spans="1:3" x14ac:dyDescent="0.3">
      <c r="A1157" s="2" t="s">
        <v>263654</v>
      </c>
      <c r="B1157" s="9">
        <v>10</v>
      </c>
      <c r="C1157" s="9">
        <v>4.8499999999999996</v>
      </c>
    </row>
    <row r="1158" spans="1:3" x14ac:dyDescent="0.3">
      <c r="A1158" s="2" t="s">
        <v>1626</v>
      </c>
      <c r="B1158" s="9">
        <v>10</v>
      </c>
      <c r="C1158" s="9">
        <v>4.7999999999999989</v>
      </c>
    </row>
    <row r="1159" spans="1:3" x14ac:dyDescent="0.3">
      <c r="A1159" s="2" t="s">
        <v>290035</v>
      </c>
      <c r="B1159" s="9">
        <v>10</v>
      </c>
      <c r="C1159" s="9">
        <v>4.5</v>
      </c>
    </row>
    <row r="1160" spans="1:3" x14ac:dyDescent="0.3">
      <c r="A1160" s="2" t="s">
        <v>82343</v>
      </c>
      <c r="B1160" s="9">
        <v>10</v>
      </c>
      <c r="C1160" s="9">
        <v>4.4799999999999995</v>
      </c>
    </row>
    <row r="1161" spans="1:3" x14ac:dyDescent="0.3">
      <c r="A1161" s="2" t="s">
        <v>274529</v>
      </c>
      <c r="B1161" s="9">
        <v>10</v>
      </c>
      <c r="C1161" s="9">
        <v>4.6100000000000003</v>
      </c>
    </row>
    <row r="1162" spans="1:3" x14ac:dyDescent="0.3">
      <c r="A1162" s="2" t="s">
        <v>381824</v>
      </c>
      <c r="B1162" s="9">
        <v>10</v>
      </c>
      <c r="C1162" s="9">
        <v>4.7</v>
      </c>
    </row>
    <row r="1163" spans="1:3" x14ac:dyDescent="0.3">
      <c r="A1163" s="2" t="s">
        <v>231595</v>
      </c>
      <c r="B1163" s="9">
        <v>10</v>
      </c>
      <c r="C1163" s="9">
        <v>4.5600000000000005</v>
      </c>
    </row>
    <row r="1164" spans="1:3" x14ac:dyDescent="0.3">
      <c r="A1164" s="2" t="s">
        <v>227956</v>
      </c>
      <c r="B1164" s="9">
        <v>10</v>
      </c>
      <c r="C1164" s="9">
        <v>4.66</v>
      </c>
    </row>
    <row r="1165" spans="1:3" x14ac:dyDescent="0.3">
      <c r="A1165" s="2" t="s">
        <v>248787</v>
      </c>
      <c r="B1165" s="9">
        <v>10</v>
      </c>
      <c r="C1165" s="9">
        <v>4.7300000000000004</v>
      </c>
    </row>
    <row r="1166" spans="1:3" x14ac:dyDescent="0.3">
      <c r="A1166" s="2" t="s">
        <v>456911</v>
      </c>
      <c r="B1166" s="9">
        <v>10</v>
      </c>
      <c r="C1166" s="9">
        <v>4.3800000000000008</v>
      </c>
    </row>
    <row r="1167" spans="1:3" x14ac:dyDescent="0.3">
      <c r="A1167" s="2" t="s">
        <v>92291</v>
      </c>
      <c r="B1167" s="9">
        <v>10</v>
      </c>
      <c r="C1167" s="9">
        <v>4.2799999999999994</v>
      </c>
    </row>
    <row r="1168" spans="1:3" x14ac:dyDescent="0.3">
      <c r="A1168" s="2" t="s">
        <v>2207</v>
      </c>
      <c r="B1168" s="9">
        <v>10</v>
      </c>
      <c r="C1168" s="9">
        <v>4.2500000000000009</v>
      </c>
    </row>
    <row r="1169" spans="1:3" x14ac:dyDescent="0.3">
      <c r="A1169" s="2" t="s">
        <v>138689</v>
      </c>
      <c r="B1169" s="9">
        <v>10</v>
      </c>
      <c r="C1169" s="9">
        <v>4.46</v>
      </c>
    </row>
    <row r="1170" spans="1:3" x14ac:dyDescent="0.3">
      <c r="A1170" s="2" t="s">
        <v>228879</v>
      </c>
      <c r="B1170" s="9">
        <v>10</v>
      </c>
      <c r="C1170" s="9">
        <v>4.83</v>
      </c>
    </row>
    <row r="1171" spans="1:3" x14ac:dyDescent="0.3">
      <c r="A1171" s="2" t="s">
        <v>24687</v>
      </c>
      <c r="B1171" s="9">
        <v>10</v>
      </c>
      <c r="C1171" s="9">
        <v>4.5200000000000005</v>
      </c>
    </row>
    <row r="1172" spans="1:3" x14ac:dyDescent="0.3">
      <c r="A1172" s="2" t="s">
        <v>89744</v>
      </c>
      <c r="B1172" s="9">
        <v>10</v>
      </c>
      <c r="C1172" s="9">
        <v>4.43</v>
      </c>
    </row>
    <row r="1173" spans="1:3" x14ac:dyDescent="0.3">
      <c r="A1173" s="2" t="s">
        <v>114335</v>
      </c>
      <c r="B1173" s="9">
        <v>10</v>
      </c>
      <c r="C1173" s="9">
        <v>4.5999999999999996</v>
      </c>
    </row>
    <row r="1174" spans="1:3" x14ac:dyDescent="0.3">
      <c r="A1174" s="2" t="s">
        <v>151295</v>
      </c>
      <c r="B1174" s="9">
        <v>10</v>
      </c>
      <c r="C1174" s="9">
        <v>4.1900000000000004</v>
      </c>
    </row>
    <row r="1175" spans="1:3" x14ac:dyDescent="0.3">
      <c r="A1175" s="2" t="s">
        <v>318936</v>
      </c>
      <c r="B1175" s="9">
        <v>10</v>
      </c>
      <c r="C1175" s="9">
        <v>4.3499999999999996</v>
      </c>
    </row>
    <row r="1176" spans="1:3" x14ac:dyDescent="0.3">
      <c r="A1176" s="2" t="s">
        <v>179410</v>
      </c>
      <c r="B1176" s="9">
        <v>10</v>
      </c>
      <c r="C1176" s="9">
        <v>4.5300000000000011</v>
      </c>
    </row>
    <row r="1177" spans="1:3" x14ac:dyDescent="0.3">
      <c r="A1177" s="2" t="s">
        <v>207959</v>
      </c>
      <c r="B1177" s="9">
        <v>10</v>
      </c>
      <c r="C1177" s="9">
        <v>4.53</v>
      </c>
    </row>
    <row r="1178" spans="1:3" x14ac:dyDescent="0.3">
      <c r="A1178" s="2" t="s">
        <v>87266</v>
      </c>
      <c r="B1178" s="9">
        <v>10</v>
      </c>
      <c r="C1178" s="9">
        <v>4.6100000000000003</v>
      </c>
    </row>
    <row r="1179" spans="1:3" x14ac:dyDescent="0.3">
      <c r="A1179" s="2" t="s">
        <v>79</v>
      </c>
      <c r="B1179" s="9">
        <v>10</v>
      </c>
      <c r="C1179" s="9">
        <v>4.57</v>
      </c>
    </row>
    <row r="1180" spans="1:3" x14ac:dyDescent="0.3">
      <c r="A1180" s="2" t="s">
        <v>55053</v>
      </c>
      <c r="B1180" s="9">
        <v>10</v>
      </c>
      <c r="C1180" s="9">
        <v>4.4399999999999995</v>
      </c>
    </row>
    <row r="1181" spans="1:3" x14ac:dyDescent="0.3">
      <c r="A1181" s="2" t="s">
        <v>317339</v>
      </c>
      <c r="B1181" s="9">
        <v>10</v>
      </c>
      <c r="C1181" s="9">
        <v>4.4899999999999993</v>
      </c>
    </row>
    <row r="1182" spans="1:3" x14ac:dyDescent="0.3">
      <c r="A1182" s="2" t="s">
        <v>182020</v>
      </c>
      <c r="B1182" s="9">
        <v>10</v>
      </c>
      <c r="C1182" s="9">
        <v>4.5599999999999996</v>
      </c>
    </row>
    <row r="1183" spans="1:3" x14ac:dyDescent="0.3">
      <c r="A1183" s="2" t="s">
        <v>425958</v>
      </c>
      <c r="B1183" s="9">
        <v>10</v>
      </c>
      <c r="C1183" s="9">
        <v>4.7299999999999995</v>
      </c>
    </row>
    <row r="1184" spans="1:3" x14ac:dyDescent="0.3">
      <c r="A1184" s="2" t="s">
        <v>137481</v>
      </c>
      <c r="B1184" s="9">
        <v>10</v>
      </c>
      <c r="C1184" s="9">
        <v>4.5299999999999994</v>
      </c>
    </row>
    <row r="1185" spans="1:3" x14ac:dyDescent="0.3">
      <c r="A1185" s="2" t="s">
        <v>151454</v>
      </c>
      <c r="B1185" s="9">
        <v>10</v>
      </c>
      <c r="C1185" s="9">
        <v>4.41</v>
      </c>
    </row>
    <row r="1186" spans="1:3" x14ac:dyDescent="0.3">
      <c r="A1186" s="2" t="s">
        <v>223503</v>
      </c>
      <c r="B1186" s="9">
        <v>10</v>
      </c>
      <c r="C1186" s="9">
        <v>4.3599999999999994</v>
      </c>
    </row>
    <row r="1187" spans="1:3" x14ac:dyDescent="0.3">
      <c r="A1187" s="2" t="s">
        <v>54198</v>
      </c>
      <c r="B1187" s="9">
        <v>10</v>
      </c>
      <c r="C1187" s="9">
        <v>4.6800000000000006</v>
      </c>
    </row>
    <row r="1188" spans="1:3" x14ac:dyDescent="0.3">
      <c r="A1188" s="2" t="s">
        <v>359472</v>
      </c>
      <c r="B1188" s="9">
        <v>10</v>
      </c>
      <c r="C1188" s="9">
        <v>4.72</v>
      </c>
    </row>
    <row r="1189" spans="1:3" x14ac:dyDescent="0.3">
      <c r="A1189" s="2" t="s">
        <v>75113</v>
      </c>
      <c r="B1189" s="9">
        <v>10</v>
      </c>
      <c r="C1189" s="9">
        <v>4.46</v>
      </c>
    </row>
    <row r="1190" spans="1:3" x14ac:dyDescent="0.3">
      <c r="A1190" s="2" t="s">
        <v>27082</v>
      </c>
      <c r="B1190" s="9">
        <v>10</v>
      </c>
      <c r="C1190" s="9">
        <v>4.0699999999999994</v>
      </c>
    </row>
    <row r="1191" spans="1:3" x14ac:dyDescent="0.3">
      <c r="A1191" s="2" t="s">
        <v>145576</v>
      </c>
      <c r="B1191" s="9">
        <v>10</v>
      </c>
      <c r="C1191" s="9">
        <v>4.5</v>
      </c>
    </row>
    <row r="1192" spans="1:3" x14ac:dyDescent="0.3">
      <c r="A1192" s="2" t="s">
        <v>343175</v>
      </c>
      <c r="B1192" s="9">
        <v>10</v>
      </c>
      <c r="C1192" s="9">
        <v>4.5199999999999996</v>
      </c>
    </row>
    <row r="1193" spans="1:3" x14ac:dyDescent="0.3">
      <c r="A1193" s="2" t="s">
        <v>69968</v>
      </c>
      <c r="B1193" s="9">
        <v>10</v>
      </c>
      <c r="C1193" s="9">
        <v>4.7500000000000009</v>
      </c>
    </row>
    <row r="1194" spans="1:3" x14ac:dyDescent="0.3">
      <c r="A1194" s="2" t="s">
        <v>54346</v>
      </c>
      <c r="B1194" s="9">
        <v>10</v>
      </c>
      <c r="C1194" s="9">
        <v>4.57</v>
      </c>
    </row>
    <row r="1195" spans="1:3" x14ac:dyDescent="0.3">
      <c r="A1195" s="2" t="s">
        <v>286649</v>
      </c>
      <c r="B1195" s="9">
        <v>10</v>
      </c>
      <c r="C1195" s="9">
        <v>4.71</v>
      </c>
    </row>
    <row r="1196" spans="1:3" x14ac:dyDescent="0.3">
      <c r="A1196" s="2" t="s">
        <v>6020</v>
      </c>
      <c r="B1196" s="9">
        <v>10</v>
      </c>
      <c r="C1196" s="9">
        <v>4.67</v>
      </c>
    </row>
    <row r="1197" spans="1:3" x14ac:dyDescent="0.3">
      <c r="A1197" s="2" t="s">
        <v>134444</v>
      </c>
      <c r="B1197" s="9">
        <v>10</v>
      </c>
      <c r="C1197" s="9">
        <v>4.47</v>
      </c>
    </row>
    <row r="1198" spans="1:3" x14ac:dyDescent="0.3">
      <c r="A1198" s="2" t="s">
        <v>27415</v>
      </c>
      <c r="B1198" s="9">
        <v>10</v>
      </c>
      <c r="C1198" s="9">
        <v>4.49</v>
      </c>
    </row>
    <row r="1199" spans="1:3" x14ac:dyDescent="0.3">
      <c r="A1199" s="2" t="s">
        <v>136637</v>
      </c>
      <c r="B1199" s="9">
        <v>10</v>
      </c>
      <c r="C1199" s="9">
        <v>4.6500000000000004</v>
      </c>
    </row>
    <row r="1200" spans="1:3" x14ac:dyDescent="0.3">
      <c r="A1200" s="2" t="s">
        <v>81455</v>
      </c>
      <c r="B1200" s="9">
        <v>10</v>
      </c>
      <c r="C1200" s="9">
        <v>4.47</v>
      </c>
    </row>
    <row r="1201" spans="1:3" x14ac:dyDescent="0.3">
      <c r="A1201" s="2" t="s">
        <v>8830</v>
      </c>
      <c r="B1201" s="9">
        <v>10</v>
      </c>
      <c r="C1201" s="9">
        <v>4.29</v>
      </c>
    </row>
    <row r="1202" spans="1:3" x14ac:dyDescent="0.3">
      <c r="A1202" s="2" t="s">
        <v>226285</v>
      </c>
      <c r="B1202" s="9">
        <v>10</v>
      </c>
      <c r="C1202" s="9">
        <v>4.5999999999999996</v>
      </c>
    </row>
    <row r="1203" spans="1:3" x14ac:dyDescent="0.3">
      <c r="A1203" s="2" t="s">
        <v>138640</v>
      </c>
      <c r="B1203" s="9">
        <v>10</v>
      </c>
      <c r="C1203" s="9">
        <v>4.53</v>
      </c>
    </row>
    <row r="1204" spans="1:3" x14ac:dyDescent="0.3">
      <c r="A1204" s="2" t="s">
        <v>105141</v>
      </c>
      <c r="B1204" s="9">
        <v>10</v>
      </c>
      <c r="C1204" s="9">
        <v>4.41</v>
      </c>
    </row>
    <row r="1205" spans="1:3" x14ac:dyDescent="0.3">
      <c r="A1205" s="2" t="s">
        <v>231274</v>
      </c>
      <c r="B1205" s="9">
        <v>10</v>
      </c>
      <c r="C1205" s="9">
        <v>4.3899999999999997</v>
      </c>
    </row>
    <row r="1206" spans="1:3" x14ac:dyDescent="0.3">
      <c r="A1206" s="2" t="s">
        <v>249678</v>
      </c>
      <c r="B1206" s="9">
        <v>10</v>
      </c>
      <c r="C1206" s="9">
        <v>4.2600000000000007</v>
      </c>
    </row>
    <row r="1207" spans="1:3" x14ac:dyDescent="0.3">
      <c r="A1207" s="2" t="s">
        <v>589490</v>
      </c>
      <c r="B1207" s="9">
        <v>10</v>
      </c>
      <c r="C1207" s="9">
        <v>4.45</v>
      </c>
    </row>
    <row r="1208" spans="1:3" x14ac:dyDescent="0.3">
      <c r="A1208" s="2" t="s">
        <v>91368</v>
      </c>
      <c r="B1208" s="9">
        <v>10</v>
      </c>
      <c r="C1208" s="9">
        <v>4.45</v>
      </c>
    </row>
    <row r="1209" spans="1:3" x14ac:dyDescent="0.3">
      <c r="A1209" s="2" t="s">
        <v>138279</v>
      </c>
      <c r="B1209" s="9">
        <v>10</v>
      </c>
      <c r="C1209" s="9">
        <v>4.6899999999999995</v>
      </c>
    </row>
    <row r="1210" spans="1:3" x14ac:dyDescent="0.3">
      <c r="A1210" s="2" t="s">
        <v>83924</v>
      </c>
      <c r="B1210" s="9">
        <v>10</v>
      </c>
      <c r="C1210" s="9">
        <v>4.1899999999999995</v>
      </c>
    </row>
    <row r="1211" spans="1:3" x14ac:dyDescent="0.3">
      <c r="A1211" s="2" t="s">
        <v>108110</v>
      </c>
      <c r="B1211" s="9">
        <v>10</v>
      </c>
      <c r="C1211" s="9">
        <v>4.42</v>
      </c>
    </row>
    <row r="1212" spans="1:3" x14ac:dyDescent="0.3">
      <c r="A1212" s="2" t="s">
        <v>232864</v>
      </c>
      <c r="B1212" s="9">
        <v>10</v>
      </c>
      <c r="C1212" s="9">
        <v>4.6100000000000003</v>
      </c>
    </row>
    <row r="1213" spans="1:3" x14ac:dyDescent="0.3">
      <c r="A1213" s="2" t="s">
        <v>224435</v>
      </c>
      <c r="B1213" s="9">
        <v>10</v>
      </c>
      <c r="C1213" s="9">
        <v>4.7200000000000006</v>
      </c>
    </row>
    <row r="1214" spans="1:3" x14ac:dyDescent="0.3">
      <c r="A1214" s="2" t="s">
        <v>230890</v>
      </c>
      <c r="B1214" s="9">
        <v>10</v>
      </c>
      <c r="C1214" s="9">
        <v>4.6400000000000006</v>
      </c>
    </row>
    <row r="1215" spans="1:3" x14ac:dyDescent="0.3">
      <c r="A1215" s="2" t="s">
        <v>96485</v>
      </c>
      <c r="B1215" s="9">
        <v>10</v>
      </c>
      <c r="C1215" s="9">
        <v>4.5200000000000005</v>
      </c>
    </row>
    <row r="1216" spans="1:3" x14ac:dyDescent="0.3">
      <c r="A1216" s="2" t="s">
        <v>2737</v>
      </c>
      <c r="B1216" s="9">
        <v>10</v>
      </c>
      <c r="C1216" s="9">
        <v>4.67</v>
      </c>
    </row>
    <row r="1217" spans="1:3" x14ac:dyDescent="0.3">
      <c r="A1217" s="2" t="s">
        <v>59487</v>
      </c>
      <c r="B1217" s="9">
        <v>10</v>
      </c>
      <c r="C1217" s="9">
        <v>4.42</v>
      </c>
    </row>
    <row r="1218" spans="1:3" x14ac:dyDescent="0.3">
      <c r="A1218" s="2" t="s">
        <v>585069</v>
      </c>
      <c r="B1218" s="9">
        <v>10</v>
      </c>
      <c r="C1218" s="9">
        <v>4.7699999999999996</v>
      </c>
    </row>
    <row r="1219" spans="1:3" x14ac:dyDescent="0.3">
      <c r="A1219" s="2" t="s">
        <v>315488</v>
      </c>
      <c r="B1219" s="9">
        <v>10</v>
      </c>
      <c r="C1219" s="9">
        <v>4.3400000000000007</v>
      </c>
    </row>
    <row r="1220" spans="1:3" x14ac:dyDescent="0.3">
      <c r="A1220" s="2" t="s">
        <v>314550</v>
      </c>
      <c r="B1220" s="9">
        <v>10</v>
      </c>
      <c r="C1220" s="9">
        <v>4.4000000000000004</v>
      </c>
    </row>
    <row r="1221" spans="1:3" x14ac:dyDescent="0.3">
      <c r="A1221" s="2" t="s">
        <v>447962</v>
      </c>
      <c r="B1221" s="9">
        <v>10</v>
      </c>
      <c r="C1221" s="9">
        <v>4.47</v>
      </c>
    </row>
    <row r="1222" spans="1:3" x14ac:dyDescent="0.3">
      <c r="A1222" s="2" t="s">
        <v>110235</v>
      </c>
      <c r="B1222" s="9">
        <v>10</v>
      </c>
      <c r="C1222" s="9">
        <v>4.71</v>
      </c>
    </row>
    <row r="1223" spans="1:3" x14ac:dyDescent="0.3">
      <c r="A1223" s="2" t="s">
        <v>102527</v>
      </c>
      <c r="B1223" s="9">
        <v>10</v>
      </c>
      <c r="C1223" s="9">
        <v>4.47</v>
      </c>
    </row>
    <row r="1224" spans="1:3" x14ac:dyDescent="0.3">
      <c r="A1224" s="2" t="s">
        <v>280425</v>
      </c>
      <c r="B1224" s="9">
        <v>10</v>
      </c>
      <c r="C1224" s="9">
        <v>4.5500000000000007</v>
      </c>
    </row>
    <row r="1225" spans="1:3" x14ac:dyDescent="0.3">
      <c r="A1225" s="2" t="s">
        <v>222906</v>
      </c>
      <c r="B1225" s="9">
        <v>10</v>
      </c>
      <c r="C1225" s="9">
        <v>4.55</v>
      </c>
    </row>
    <row r="1226" spans="1:3" x14ac:dyDescent="0.3">
      <c r="A1226" s="2" t="s">
        <v>107636</v>
      </c>
      <c r="B1226" s="9">
        <v>10</v>
      </c>
      <c r="C1226" s="9">
        <v>4.2799999999999994</v>
      </c>
    </row>
    <row r="1227" spans="1:3" x14ac:dyDescent="0.3">
      <c r="A1227" s="2" t="s">
        <v>579381</v>
      </c>
      <c r="B1227" s="9">
        <v>10</v>
      </c>
      <c r="C1227" s="9">
        <v>4.7699999999999996</v>
      </c>
    </row>
    <row r="1228" spans="1:3" x14ac:dyDescent="0.3">
      <c r="A1228" s="2" t="s">
        <v>264340</v>
      </c>
      <c r="B1228" s="9">
        <v>10</v>
      </c>
      <c r="C1228" s="9">
        <v>4.71</v>
      </c>
    </row>
    <row r="1229" spans="1:3" x14ac:dyDescent="0.3">
      <c r="A1229" s="2" t="s">
        <v>5500</v>
      </c>
      <c r="B1229" s="9">
        <v>10</v>
      </c>
      <c r="C1229" s="9">
        <v>4.37</v>
      </c>
    </row>
    <row r="1230" spans="1:3" x14ac:dyDescent="0.3">
      <c r="A1230" s="2" t="s">
        <v>92034</v>
      </c>
      <c r="B1230" s="9">
        <v>10</v>
      </c>
      <c r="C1230" s="9">
        <v>4.5500000000000007</v>
      </c>
    </row>
    <row r="1231" spans="1:3" x14ac:dyDescent="0.3">
      <c r="A1231" s="2" t="s">
        <v>83595</v>
      </c>
      <c r="B1231" s="9">
        <v>10</v>
      </c>
      <c r="C1231" s="9">
        <v>4.3899999999999997</v>
      </c>
    </row>
    <row r="1232" spans="1:3" x14ac:dyDescent="0.3">
      <c r="A1232" s="2" t="s">
        <v>340245</v>
      </c>
      <c r="B1232" s="9">
        <v>10</v>
      </c>
      <c r="C1232" s="9">
        <v>4.66</v>
      </c>
    </row>
    <row r="1233" spans="1:3" x14ac:dyDescent="0.3">
      <c r="A1233" s="2" t="s">
        <v>76894</v>
      </c>
      <c r="B1233" s="9">
        <v>10</v>
      </c>
      <c r="C1233" s="9">
        <v>4.5600000000000005</v>
      </c>
    </row>
    <row r="1234" spans="1:3" x14ac:dyDescent="0.3">
      <c r="A1234" s="2" t="s">
        <v>151642</v>
      </c>
      <c r="B1234" s="9">
        <v>10</v>
      </c>
      <c r="C1234" s="9">
        <v>4.58</v>
      </c>
    </row>
    <row r="1235" spans="1:3" x14ac:dyDescent="0.3">
      <c r="A1235" s="2" t="s">
        <v>6546</v>
      </c>
      <c r="B1235" s="9">
        <v>10</v>
      </c>
      <c r="C1235" s="9">
        <v>4.5400000000000009</v>
      </c>
    </row>
    <row r="1236" spans="1:3" x14ac:dyDescent="0.3">
      <c r="A1236" s="2" t="s">
        <v>102541</v>
      </c>
      <c r="B1236" s="9">
        <v>10</v>
      </c>
      <c r="C1236" s="9">
        <v>4.26</v>
      </c>
    </row>
    <row r="1237" spans="1:3" x14ac:dyDescent="0.3">
      <c r="A1237" s="2" t="s">
        <v>1811</v>
      </c>
      <c r="B1237" s="9">
        <v>10</v>
      </c>
      <c r="C1237" s="9">
        <v>4.7799999999999994</v>
      </c>
    </row>
    <row r="1238" spans="1:3" x14ac:dyDescent="0.3">
      <c r="A1238" s="2" t="s">
        <v>94217</v>
      </c>
      <c r="B1238" s="9">
        <v>10</v>
      </c>
      <c r="C1238" s="9">
        <v>4.59</v>
      </c>
    </row>
    <row r="1239" spans="1:3" x14ac:dyDescent="0.3">
      <c r="A1239" s="2" t="s">
        <v>135533</v>
      </c>
      <c r="B1239" s="9">
        <v>10</v>
      </c>
      <c r="C1239" s="9">
        <v>4.43</v>
      </c>
    </row>
    <row r="1240" spans="1:3" x14ac:dyDescent="0.3">
      <c r="A1240" s="2" t="s">
        <v>1006</v>
      </c>
      <c r="B1240" s="9">
        <v>10</v>
      </c>
      <c r="C1240" s="9">
        <v>4.6100000000000012</v>
      </c>
    </row>
    <row r="1241" spans="1:3" x14ac:dyDescent="0.3">
      <c r="A1241" s="2" t="s">
        <v>152179</v>
      </c>
      <c r="B1241" s="9">
        <v>10</v>
      </c>
      <c r="C1241" s="9">
        <v>4.54</v>
      </c>
    </row>
    <row r="1242" spans="1:3" x14ac:dyDescent="0.3">
      <c r="A1242" s="2" t="s">
        <v>2590</v>
      </c>
      <c r="B1242" s="9">
        <v>10</v>
      </c>
      <c r="C1242" s="9">
        <v>4.67</v>
      </c>
    </row>
    <row r="1243" spans="1:3" x14ac:dyDescent="0.3">
      <c r="A1243" s="2" t="s">
        <v>382376</v>
      </c>
      <c r="B1243" s="9">
        <v>10</v>
      </c>
      <c r="C1243" s="9">
        <v>4.57</v>
      </c>
    </row>
    <row r="1244" spans="1:3" x14ac:dyDescent="0.3">
      <c r="A1244" s="2" t="s">
        <v>229048</v>
      </c>
      <c r="B1244" s="9">
        <v>10</v>
      </c>
      <c r="C1244" s="9">
        <v>4.46</v>
      </c>
    </row>
    <row r="1245" spans="1:3" x14ac:dyDescent="0.3">
      <c r="A1245" s="2" t="s">
        <v>54851</v>
      </c>
      <c r="B1245" s="9">
        <v>10</v>
      </c>
      <c r="C1245" s="9">
        <v>4.32</v>
      </c>
    </row>
    <row r="1246" spans="1:3" x14ac:dyDescent="0.3">
      <c r="A1246" s="2" t="s">
        <v>84448</v>
      </c>
      <c r="B1246" s="9">
        <v>10</v>
      </c>
      <c r="C1246" s="9">
        <v>4.4500000000000011</v>
      </c>
    </row>
    <row r="1247" spans="1:3" x14ac:dyDescent="0.3">
      <c r="A1247" s="2" t="s">
        <v>16233</v>
      </c>
      <c r="B1247" s="9">
        <v>10</v>
      </c>
      <c r="C1247" s="9">
        <v>4.7699999999999987</v>
      </c>
    </row>
    <row r="1248" spans="1:3" x14ac:dyDescent="0.3">
      <c r="A1248" s="2" t="s">
        <v>27630</v>
      </c>
      <c r="B1248" s="9">
        <v>10</v>
      </c>
      <c r="C1248" s="9">
        <v>4.3099999999999996</v>
      </c>
    </row>
    <row r="1249" spans="1:3" x14ac:dyDescent="0.3">
      <c r="A1249" s="2" t="s">
        <v>110263</v>
      </c>
      <c r="B1249" s="9">
        <v>10</v>
      </c>
      <c r="C1249" s="9">
        <v>4.589999999999999</v>
      </c>
    </row>
    <row r="1250" spans="1:3" x14ac:dyDescent="0.3">
      <c r="A1250" s="2" t="s">
        <v>5217</v>
      </c>
      <c r="B1250" s="9">
        <v>10</v>
      </c>
      <c r="C1250" s="9">
        <v>4.28</v>
      </c>
    </row>
    <row r="1251" spans="1:3" x14ac:dyDescent="0.3">
      <c r="A1251" s="2" t="s">
        <v>222911</v>
      </c>
      <c r="B1251" s="9">
        <v>10</v>
      </c>
      <c r="C1251" s="9">
        <v>4.47</v>
      </c>
    </row>
    <row r="1252" spans="1:3" x14ac:dyDescent="0.3">
      <c r="A1252" s="2" t="s">
        <v>347082</v>
      </c>
      <c r="B1252" s="9">
        <v>10</v>
      </c>
      <c r="C1252" s="9">
        <v>4.4500000000000011</v>
      </c>
    </row>
    <row r="1253" spans="1:3" x14ac:dyDescent="0.3">
      <c r="A1253" s="2" t="s">
        <v>273803</v>
      </c>
      <c r="B1253" s="9">
        <v>10</v>
      </c>
      <c r="C1253" s="9">
        <v>4.54</v>
      </c>
    </row>
    <row r="1254" spans="1:3" x14ac:dyDescent="0.3">
      <c r="A1254" s="2" t="s">
        <v>247372</v>
      </c>
      <c r="B1254" s="9">
        <v>10</v>
      </c>
      <c r="C1254" s="9">
        <v>4.3899999999999997</v>
      </c>
    </row>
    <row r="1255" spans="1:3" x14ac:dyDescent="0.3">
      <c r="A1255" s="2" t="s">
        <v>235362</v>
      </c>
      <c r="B1255" s="9">
        <v>10</v>
      </c>
      <c r="C1255" s="9">
        <v>4.7499999999999991</v>
      </c>
    </row>
    <row r="1256" spans="1:3" x14ac:dyDescent="0.3">
      <c r="A1256" s="2" t="s">
        <v>145725</v>
      </c>
      <c r="B1256" s="9">
        <v>10</v>
      </c>
      <c r="C1256" s="9">
        <v>4.4099999999999993</v>
      </c>
    </row>
    <row r="1257" spans="1:3" x14ac:dyDescent="0.3">
      <c r="A1257" s="2" t="s">
        <v>227264</v>
      </c>
      <c r="B1257" s="9">
        <v>10</v>
      </c>
      <c r="C1257" s="9">
        <v>4.8999999999999995</v>
      </c>
    </row>
    <row r="1258" spans="1:3" x14ac:dyDescent="0.3">
      <c r="A1258" s="2" t="s">
        <v>57633</v>
      </c>
      <c r="B1258" s="9">
        <v>10</v>
      </c>
      <c r="C1258" s="9">
        <v>4.5499999999999989</v>
      </c>
    </row>
    <row r="1259" spans="1:3" x14ac:dyDescent="0.3">
      <c r="A1259" s="2" t="s">
        <v>234074</v>
      </c>
      <c r="B1259" s="9">
        <v>10</v>
      </c>
      <c r="C1259" s="9">
        <v>4.5999999999999996</v>
      </c>
    </row>
    <row r="1260" spans="1:3" x14ac:dyDescent="0.3">
      <c r="A1260" s="2" t="s">
        <v>179661</v>
      </c>
      <c r="B1260" s="9">
        <v>10</v>
      </c>
      <c r="C1260" s="9">
        <v>4.34</v>
      </c>
    </row>
    <row r="1261" spans="1:3" x14ac:dyDescent="0.3">
      <c r="A1261" s="2" t="s">
        <v>68568</v>
      </c>
      <c r="B1261" s="9">
        <v>10</v>
      </c>
      <c r="C1261" s="9">
        <v>4.7</v>
      </c>
    </row>
    <row r="1262" spans="1:3" x14ac:dyDescent="0.3">
      <c r="A1262" s="2" t="s">
        <v>143131</v>
      </c>
      <c r="B1262" s="9">
        <v>10</v>
      </c>
      <c r="C1262" s="9">
        <v>4.28</v>
      </c>
    </row>
    <row r="1263" spans="1:3" x14ac:dyDescent="0.3">
      <c r="A1263" s="2" t="s">
        <v>316561</v>
      </c>
      <c r="B1263" s="9">
        <v>10</v>
      </c>
      <c r="C1263" s="9">
        <v>4.6400000000000015</v>
      </c>
    </row>
    <row r="1264" spans="1:3" x14ac:dyDescent="0.3">
      <c r="A1264" s="2" t="s">
        <v>134146</v>
      </c>
      <c r="B1264" s="9">
        <v>10</v>
      </c>
      <c r="C1264" s="9">
        <v>4.4399999999999995</v>
      </c>
    </row>
    <row r="1265" spans="1:3" x14ac:dyDescent="0.3">
      <c r="A1265" s="2" t="s">
        <v>84646</v>
      </c>
      <c r="B1265" s="9">
        <v>10</v>
      </c>
      <c r="C1265" s="9">
        <v>4.32</v>
      </c>
    </row>
    <row r="1266" spans="1:3" x14ac:dyDescent="0.3">
      <c r="A1266" s="2" t="s">
        <v>135648</v>
      </c>
      <c r="B1266" s="9">
        <v>10</v>
      </c>
      <c r="C1266" s="9">
        <v>4.4599999999999991</v>
      </c>
    </row>
    <row r="1267" spans="1:3" x14ac:dyDescent="0.3">
      <c r="A1267" s="2" t="s">
        <v>94058</v>
      </c>
      <c r="B1267" s="9">
        <v>10</v>
      </c>
      <c r="C1267" s="9">
        <v>4.57</v>
      </c>
    </row>
    <row r="1268" spans="1:3" x14ac:dyDescent="0.3">
      <c r="A1268" s="2" t="s">
        <v>136574</v>
      </c>
      <c r="B1268" s="9">
        <v>10</v>
      </c>
      <c r="C1268" s="9">
        <v>4.16</v>
      </c>
    </row>
    <row r="1269" spans="1:3" x14ac:dyDescent="0.3">
      <c r="A1269" s="2" t="s">
        <v>72372</v>
      </c>
      <c r="B1269" s="9">
        <v>10</v>
      </c>
      <c r="C1269" s="9">
        <v>4.5600000000000005</v>
      </c>
    </row>
    <row r="1270" spans="1:3" x14ac:dyDescent="0.3">
      <c r="A1270" s="2" t="s">
        <v>257521</v>
      </c>
      <c r="B1270" s="9">
        <v>10</v>
      </c>
      <c r="C1270" s="9">
        <v>4.79</v>
      </c>
    </row>
    <row r="1271" spans="1:3" x14ac:dyDescent="0.3">
      <c r="A1271" s="2" t="s">
        <v>259882</v>
      </c>
      <c r="B1271" s="9">
        <v>10</v>
      </c>
      <c r="C1271" s="9">
        <v>4.8599999999999994</v>
      </c>
    </row>
    <row r="1272" spans="1:3" x14ac:dyDescent="0.3">
      <c r="A1272" s="2" t="s">
        <v>314705</v>
      </c>
      <c r="B1272" s="9">
        <v>10</v>
      </c>
      <c r="C1272" s="9">
        <v>4.17</v>
      </c>
    </row>
    <row r="1273" spans="1:3" x14ac:dyDescent="0.3">
      <c r="A1273" s="2" t="s">
        <v>83745</v>
      </c>
      <c r="B1273" s="9">
        <v>10</v>
      </c>
      <c r="C1273" s="9">
        <v>4.5100000000000007</v>
      </c>
    </row>
    <row r="1274" spans="1:3" x14ac:dyDescent="0.3">
      <c r="A1274" s="2" t="s">
        <v>111401</v>
      </c>
      <c r="B1274" s="9">
        <v>10</v>
      </c>
      <c r="C1274" s="9">
        <v>4.6300000000000008</v>
      </c>
    </row>
    <row r="1275" spans="1:3" x14ac:dyDescent="0.3">
      <c r="A1275" s="2" t="s">
        <v>384265</v>
      </c>
      <c r="B1275" s="9">
        <v>10</v>
      </c>
      <c r="C1275" s="9">
        <v>4.83</v>
      </c>
    </row>
    <row r="1276" spans="1:3" x14ac:dyDescent="0.3">
      <c r="A1276" s="2" t="s">
        <v>145562</v>
      </c>
      <c r="B1276" s="9">
        <v>10</v>
      </c>
      <c r="C1276" s="9">
        <v>4.7699999999999996</v>
      </c>
    </row>
    <row r="1277" spans="1:3" x14ac:dyDescent="0.3">
      <c r="A1277" s="2" t="s">
        <v>428363</v>
      </c>
      <c r="B1277" s="9">
        <v>10</v>
      </c>
      <c r="C1277" s="9">
        <v>3.9599999999999995</v>
      </c>
    </row>
    <row r="1278" spans="1:3" x14ac:dyDescent="0.3">
      <c r="A1278" s="2" t="s">
        <v>61961</v>
      </c>
      <c r="B1278" s="9">
        <v>10</v>
      </c>
      <c r="C1278" s="9">
        <v>4.53</v>
      </c>
    </row>
    <row r="1279" spans="1:3" x14ac:dyDescent="0.3">
      <c r="A1279" s="2" t="s">
        <v>160923</v>
      </c>
      <c r="B1279" s="9">
        <v>10</v>
      </c>
      <c r="C1279" s="9">
        <v>4.51</v>
      </c>
    </row>
    <row r="1280" spans="1:3" x14ac:dyDescent="0.3">
      <c r="A1280" s="2" t="s">
        <v>134755</v>
      </c>
      <c r="B1280" s="9">
        <v>10</v>
      </c>
      <c r="C1280" s="9">
        <v>4.7</v>
      </c>
    </row>
    <row r="1281" spans="1:3" x14ac:dyDescent="0.3">
      <c r="A1281" s="2" t="s">
        <v>141990</v>
      </c>
      <c r="B1281" s="9">
        <v>10</v>
      </c>
      <c r="C1281" s="9">
        <v>4.46</v>
      </c>
    </row>
    <row r="1282" spans="1:3" x14ac:dyDescent="0.3">
      <c r="A1282" s="2" t="s">
        <v>224333</v>
      </c>
      <c r="B1282" s="9">
        <v>10</v>
      </c>
      <c r="C1282" s="9">
        <v>4.4399999999999995</v>
      </c>
    </row>
    <row r="1283" spans="1:3" x14ac:dyDescent="0.3">
      <c r="A1283" s="2" t="s">
        <v>84211</v>
      </c>
      <c r="B1283" s="9">
        <v>10</v>
      </c>
      <c r="C1283" s="9">
        <v>4.49</v>
      </c>
    </row>
    <row r="1284" spans="1:3" x14ac:dyDescent="0.3">
      <c r="A1284" s="2" t="s">
        <v>44509</v>
      </c>
      <c r="B1284" s="9">
        <v>10</v>
      </c>
      <c r="C1284" s="9">
        <v>4.4000000000000004</v>
      </c>
    </row>
    <row r="1285" spans="1:3" x14ac:dyDescent="0.3">
      <c r="A1285" s="2" t="s">
        <v>100160</v>
      </c>
      <c r="B1285" s="9">
        <v>10</v>
      </c>
      <c r="C1285" s="9">
        <v>4.53</v>
      </c>
    </row>
    <row r="1286" spans="1:3" x14ac:dyDescent="0.3">
      <c r="A1286" s="2" t="s">
        <v>75880</v>
      </c>
      <c r="B1286" s="9">
        <v>10</v>
      </c>
      <c r="C1286" s="9">
        <v>4.7</v>
      </c>
    </row>
    <row r="1287" spans="1:3" x14ac:dyDescent="0.3">
      <c r="A1287" s="2" t="s">
        <v>137243</v>
      </c>
      <c r="B1287" s="9">
        <v>10</v>
      </c>
      <c r="C1287" s="9">
        <v>4.6100000000000003</v>
      </c>
    </row>
    <row r="1288" spans="1:3" x14ac:dyDescent="0.3">
      <c r="A1288" s="2" t="s">
        <v>82211</v>
      </c>
      <c r="B1288" s="9">
        <v>10</v>
      </c>
      <c r="C1288" s="9">
        <v>4.0100000000000007</v>
      </c>
    </row>
    <row r="1289" spans="1:3" x14ac:dyDescent="0.3">
      <c r="A1289" s="2" t="s">
        <v>223062</v>
      </c>
      <c r="B1289" s="9">
        <v>10</v>
      </c>
      <c r="C1289" s="9">
        <v>4.51</v>
      </c>
    </row>
    <row r="1290" spans="1:3" x14ac:dyDescent="0.3">
      <c r="A1290" s="2" t="s">
        <v>135371</v>
      </c>
      <c r="B1290" s="9">
        <v>10</v>
      </c>
      <c r="C1290" s="9">
        <v>4.58</v>
      </c>
    </row>
    <row r="1291" spans="1:3" x14ac:dyDescent="0.3">
      <c r="A1291" s="2" t="s">
        <v>579949</v>
      </c>
      <c r="B1291" s="9">
        <v>10</v>
      </c>
      <c r="C1291" s="9">
        <v>4.76</v>
      </c>
    </row>
    <row r="1292" spans="1:3" x14ac:dyDescent="0.3">
      <c r="A1292" s="2" t="s">
        <v>133530</v>
      </c>
      <c r="B1292" s="9">
        <v>10</v>
      </c>
      <c r="C1292" s="9">
        <v>4.53</v>
      </c>
    </row>
    <row r="1293" spans="1:3" x14ac:dyDescent="0.3">
      <c r="A1293" s="2" t="s">
        <v>180608</v>
      </c>
      <c r="B1293" s="9">
        <v>10</v>
      </c>
      <c r="C1293" s="9">
        <v>4.71</v>
      </c>
    </row>
    <row r="1294" spans="1:3" x14ac:dyDescent="0.3">
      <c r="A1294" s="2" t="s">
        <v>84063</v>
      </c>
      <c r="B1294" s="9">
        <v>10</v>
      </c>
      <c r="C1294" s="9">
        <v>4.6800000000000006</v>
      </c>
    </row>
    <row r="1295" spans="1:3" x14ac:dyDescent="0.3">
      <c r="A1295" s="2" t="s">
        <v>54797</v>
      </c>
      <c r="B1295" s="9">
        <v>10</v>
      </c>
      <c r="C1295" s="9">
        <v>4.5200000000000005</v>
      </c>
    </row>
    <row r="1296" spans="1:3" x14ac:dyDescent="0.3">
      <c r="A1296" s="2" t="s">
        <v>223138</v>
      </c>
      <c r="B1296" s="9">
        <v>10</v>
      </c>
      <c r="C1296" s="9">
        <v>4.71</v>
      </c>
    </row>
    <row r="1297" spans="1:3" x14ac:dyDescent="0.3">
      <c r="A1297" s="2" t="s">
        <v>211897</v>
      </c>
      <c r="B1297" s="9">
        <v>10</v>
      </c>
      <c r="C1297" s="9">
        <v>4.6100000000000003</v>
      </c>
    </row>
    <row r="1298" spans="1:3" x14ac:dyDescent="0.3">
      <c r="A1298" s="2" t="s">
        <v>274899</v>
      </c>
      <c r="B1298" s="9">
        <v>10</v>
      </c>
      <c r="C1298" s="9">
        <v>4.4500000000000011</v>
      </c>
    </row>
    <row r="1299" spans="1:3" x14ac:dyDescent="0.3">
      <c r="A1299" s="2" t="s">
        <v>136307</v>
      </c>
      <c r="B1299" s="9">
        <v>10</v>
      </c>
      <c r="C1299" s="9">
        <v>4.3899999999999997</v>
      </c>
    </row>
    <row r="1300" spans="1:3" x14ac:dyDescent="0.3">
      <c r="A1300" s="2" t="s">
        <v>226949</v>
      </c>
      <c r="B1300" s="9">
        <v>10</v>
      </c>
      <c r="C1300" s="9">
        <v>4.6100000000000003</v>
      </c>
    </row>
    <row r="1301" spans="1:3" x14ac:dyDescent="0.3">
      <c r="A1301" s="2" t="s">
        <v>141864</v>
      </c>
      <c r="B1301" s="9">
        <v>10</v>
      </c>
      <c r="C1301" s="9">
        <v>4.3600000000000003</v>
      </c>
    </row>
    <row r="1302" spans="1:3" x14ac:dyDescent="0.3">
      <c r="A1302" s="2" t="s">
        <v>91171</v>
      </c>
      <c r="B1302" s="9">
        <v>10</v>
      </c>
      <c r="C1302" s="9">
        <v>3.97</v>
      </c>
    </row>
    <row r="1303" spans="1:3" x14ac:dyDescent="0.3">
      <c r="A1303" s="2" t="s">
        <v>85759</v>
      </c>
      <c r="B1303" s="9">
        <v>10</v>
      </c>
      <c r="C1303" s="9">
        <v>4.2799999999999994</v>
      </c>
    </row>
    <row r="1304" spans="1:3" x14ac:dyDescent="0.3">
      <c r="A1304" s="2" t="s">
        <v>83997</v>
      </c>
      <c r="B1304" s="9">
        <v>10</v>
      </c>
      <c r="C1304" s="9">
        <v>4.4000000000000004</v>
      </c>
    </row>
    <row r="1305" spans="1:3" x14ac:dyDescent="0.3">
      <c r="A1305" s="2" t="s">
        <v>559933</v>
      </c>
      <c r="B1305" s="9">
        <v>10</v>
      </c>
      <c r="C1305" s="9">
        <v>1.89</v>
      </c>
    </row>
    <row r="1306" spans="1:3" x14ac:dyDescent="0.3">
      <c r="A1306" s="2" t="s">
        <v>54426</v>
      </c>
      <c r="B1306" s="9">
        <v>10</v>
      </c>
      <c r="C1306" s="9">
        <v>4.6500000000000004</v>
      </c>
    </row>
    <row r="1307" spans="1:3" x14ac:dyDescent="0.3">
      <c r="A1307" s="2" t="s">
        <v>101346</v>
      </c>
      <c r="B1307" s="9">
        <v>10</v>
      </c>
      <c r="C1307" s="9">
        <v>4.5600000000000005</v>
      </c>
    </row>
    <row r="1308" spans="1:3" x14ac:dyDescent="0.3">
      <c r="A1308" s="2" t="s">
        <v>87852</v>
      </c>
      <c r="B1308" s="9">
        <v>10</v>
      </c>
      <c r="C1308" s="9">
        <v>4.4300000000000006</v>
      </c>
    </row>
    <row r="1309" spans="1:3" x14ac:dyDescent="0.3">
      <c r="A1309" s="2" t="s">
        <v>470160</v>
      </c>
      <c r="B1309" s="9">
        <v>10</v>
      </c>
      <c r="C1309" s="9">
        <v>4.43</v>
      </c>
    </row>
    <row r="1310" spans="1:3" x14ac:dyDescent="0.3">
      <c r="A1310" s="2" t="s">
        <v>155854</v>
      </c>
      <c r="B1310" s="9">
        <v>10</v>
      </c>
      <c r="C1310" s="9">
        <v>4.6400000000000006</v>
      </c>
    </row>
    <row r="1311" spans="1:3" x14ac:dyDescent="0.3">
      <c r="A1311" s="2" t="s">
        <v>272934</v>
      </c>
      <c r="B1311" s="9">
        <v>10</v>
      </c>
      <c r="C1311" s="9">
        <v>4.4399999999999995</v>
      </c>
    </row>
    <row r="1312" spans="1:3" x14ac:dyDescent="0.3">
      <c r="A1312" s="2" t="s">
        <v>458874</v>
      </c>
      <c r="B1312" s="9">
        <v>10</v>
      </c>
      <c r="C1312" s="9">
        <v>4.410000000000001</v>
      </c>
    </row>
    <row r="1313" spans="1:3" x14ac:dyDescent="0.3">
      <c r="A1313" s="2" t="s">
        <v>88016</v>
      </c>
      <c r="B1313" s="9">
        <v>10</v>
      </c>
      <c r="C1313" s="9">
        <v>4.5999999999999996</v>
      </c>
    </row>
    <row r="1314" spans="1:3" x14ac:dyDescent="0.3">
      <c r="A1314" s="2" t="s">
        <v>182256</v>
      </c>
      <c r="B1314" s="9">
        <v>10</v>
      </c>
      <c r="C1314" s="9">
        <v>4.57</v>
      </c>
    </row>
    <row r="1315" spans="1:3" x14ac:dyDescent="0.3">
      <c r="A1315" s="2" t="s">
        <v>251901</v>
      </c>
      <c r="B1315" s="9">
        <v>10</v>
      </c>
      <c r="C1315" s="9">
        <v>4.5299999999999994</v>
      </c>
    </row>
    <row r="1316" spans="1:3" x14ac:dyDescent="0.3">
      <c r="A1316" s="2" t="s">
        <v>465666</v>
      </c>
      <c r="B1316" s="9">
        <v>10</v>
      </c>
      <c r="C1316" s="9">
        <v>3.84</v>
      </c>
    </row>
    <row r="1317" spans="1:3" x14ac:dyDescent="0.3">
      <c r="A1317" s="2" t="s">
        <v>229891</v>
      </c>
      <c r="B1317" s="9">
        <v>10</v>
      </c>
      <c r="C1317" s="9">
        <v>4.24</v>
      </c>
    </row>
    <row r="1318" spans="1:3" x14ac:dyDescent="0.3">
      <c r="A1318" s="2" t="s">
        <v>59165</v>
      </c>
      <c r="B1318" s="9">
        <v>10</v>
      </c>
      <c r="C1318" s="9">
        <v>3.7800000000000002</v>
      </c>
    </row>
    <row r="1319" spans="1:3" x14ac:dyDescent="0.3">
      <c r="A1319" s="2" t="s">
        <v>226366</v>
      </c>
      <c r="B1319" s="9">
        <v>10</v>
      </c>
      <c r="C1319" s="9">
        <v>4.62</v>
      </c>
    </row>
    <row r="1320" spans="1:3" x14ac:dyDescent="0.3">
      <c r="A1320" s="2" t="s">
        <v>133330</v>
      </c>
      <c r="B1320" s="9">
        <v>10</v>
      </c>
      <c r="C1320" s="9">
        <v>4.3100000000000005</v>
      </c>
    </row>
    <row r="1321" spans="1:3" x14ac:dyDescent="0.3">
      <c r="A1321" s="2" t="s">
        <v>144221</v>
      </c>
      <c r="B1321" s="9">
        <v>10</v>
      </c>
      <c r="C1321" s="9">
        <v>4.3999999999999995</v>
      </c>
    </row>
    <row r="1322" spans="1:3" x14ac:dyDescent="0.3">
      <c r="A1322" s="2" t="s">
        <v>314151</v>
      </c>
      <c r="B1322" s="9">
        <v>10</v>
      </c>
      <c r="C1322" s="9">
        <v>4.4999999999999991</v>
      </c>
    </row>
    <row r="1323" spans="1:3" x14ac:dyDescent="0.3">
      <c r="A1323" s="2" t="s">
        <v>54555</v>
      </c>
      <c r="B1323" s="9">
        <v>9</v>
      </c>
      <c r="C1323" s="9">
        <v>4.5222222222222221</v>
      </c>
    </row>
    <row r="1324" spans="1:3" x14ac:dyDescent="0.3">
      <c r="A1324" s="2" t="s">
        <v>48208</v>
      </c>
      <c r="B1324" s="9">
        <v>9</v>
      </c>
      <c r="C1324" s="9">
        <v>4.5222222222222221</v>
      </c>
    </row>
    <row r="1325" spans="1:3" x14ac:dyDescent="0.3">
      <c r="A1325" s="2" t="s">
        <v>140010</v>
      </c>
      <c r="B1325" s="9">
        <v>9</v>
      </c>
      <c r="C1325" s="9">
        <v>4.3333333333333321</v>
      </c>
    </row>
    <row r="1326" spans="1:3" x14ac:dyDescent="0.3">
      <c r="A1326" s="2" t="s">
        <v>88959</v>
      </c>
      <c r="B1326" s="9">
        <v>9</v>
      </c>
      <c r="C1326" s="9">
        <v>4.2555555555555555</v>
      </c>
    </row>
    <row r="1327" spans="1:3" x14ac:dyDescent="0.3">
      <c r="A1327" s="2" t="s">
        <v>99673</v>
      </c>
      <c r="B1327" s="9">
        <v>9</v>
      </c>
      <c r="C1327" s="9">
        <v>4.5999999999999996</v>
      </c>
    </row>
    <row r="1328" spans="1:3" x14ac:dyDescent="0.3">
      <c r="A1328" s="2" t="s">
        <v>591341</v>
      </c>
      <c r="B1328" s="9">
        <v>9</v>
      </c>
      <c r="C1328" s="9">
        <v>4.7333333333333325</v>
      </c>
    </row>
    <row r="1329" spans="1:3" x14ac:dyDescent="0.3">
      <c r="A1329" s="2" t="s">
        <v>155022</v>
      </c>
      <c r="B1329" s="9">
        <v>9</v>
      </c>
      <c r="C1329" s="9">
        <v>4.5555555555555545</v>
      </c>
    </row>
    <row r="1330" spans="1:3" x14ac:dyDescent="0.3">
      <c r="A1330" s="2" t="s">
        <v>148394</v>
      </c>
      <c r="B1330" s="9">
        <v>9</v>
      </c>
      <c r="C1330" s="9">
        <v>4.5888888888888886</v>
      </c>
    </row>
    <row r="1331" spans="1:3" x14ac:dyDescent="0.3">
      <c r="A1331" s="2" t="s">
        <v>428179</v>
      </c>
      <c r="B1331" s="9">
        <v>9</v>
      </c>
      <c r="C1331" s="9">
        <v>4.7333333333333334</v>
      </c>
    </row>
    <row r="1332" spans="1:3" x14ac:dyDescent="0.3">
      <c r="A1332" s="2" t="s">
        <v>202982</v>
      </c>
      <c r="B1332" s="9">
        <v>9</v>
      </c>
      <c r="C1332" s="9">
        <v>4.4777777777777779</v>
      </c>
    </row>
    <row r="1333" spans="1:3" x14ac:dyDescent="0.3">
      <c r="A1333" s="2" t="s">
        <v>95631</v>
      </c>
      <c r="B1333" s="9">
        <v>9</v>
      </c>
      <c r="C1333" s="9">
        <v>4.4222222222222216</v>
      </c>
    </row>
    <row r="1334" spans="1:3" x14ac:dyDescent="0.3">
      <c r="A1334" s="2" t="s">
        <v>246816</v>
      </c>
      <c r="B1334" s="9">
        <v>9</v>
      </c>
      <c r="C1334" s="9">
        <v>4.5555555555555554</v>
      </c>
    </row>
    <row r="1335" spans="1:3" x14ac:dyDescent="0.3">
      <c r="A1335" s="2" t="s">
        <v>6624</v>
      </c>
      <c r="B1335" s="9">
        <v>9</v>
      </c>
      <c r="C1335" s="9">
        <v>4.6444444444444448</v>
      </c>
    </row>
    <row r="1336" spans="1:3" x14ac:dyDescent="0.3">
      <c r="A1336" s="2" t="s">
        <v>359839</v>
      </c>
      <c r="B1336" s="9">
        <v>9</v>
      </c>
      <c r="C1336" s="9">
        <v>4.2777777777777777</v>
      </c>
    </row>
    <row r="1337" spans="1:3" x14ac:dyDescent="0.3">
      <c r="A1337" s="2" t="s">
        <v>315545</v>
      </c>
      <c r="B1337" s="9">
        <v>9</v>
      </c>
      <c r="C1337" s="9">
        <v>4.3888888888888884</v>
      </c>
    </row>
    <row r="1338" spans="1:3" x14ac:dyDescent="0.3">
      <c r="A1338" s="2" t="s">
        <v>360246</v>
      </c>
      <c r="B1338" s="9">
        <v>9</v>
      </c>
      <c r="C1338" s="9">
        <v>4.5555555555555554</v>
      </c>
    </row>
    <row r="1339" spans="1:3" x14ac:dyDescent="0.3">
      <c r="A1339" s="2" t="s">
        <v>33391</v>
      </c>
      <c r="B1339" s="9">
        <v>9</v>
      </c>
      <c r="C1339" s="9">
        <v>4.4555555555555548</v>
      </c>
    </row>
    <row r="1340" spans="1:3" x14ac:dyDescent="0.3">
      <c r="A1340" s="2" t="s">
        <v>134585</v>
      </c>
      <c r="B1340" s="9">
        <v>9</v>
      </c>
      <c r="C1340" s="9">
        <v>4.7222222222222223</v>
      </c>
    </row>
    <row r="1341" spans="1:3" x14ac:dyDescent="0.3">
      <c r="A1341" s="2" t="s">
        <v>110847</v>
      </c>
      <c r="B1341" s="9">
        <v>9</v>
      </c>
      <c r="C1341" s="9">
        <v>4.6999999999999993</v>
      </c>
    </row>
    <row r="1342" spans="1:3" x14ac:dyDescent="0.3">
      <c r="A1342" s="2" t="s">
        <v>233722</v>
      </c>
      <c r="B1342" s="9">
        <v>9</v>
      </c>
      <c r="C1342" s="9">
        <v>4.5111111111111111</v>
      </c>
    </row>
    <row r="1343" spans="1:3" x14ac:dyDescent="0.3">
      <c r="A1343" s="2" t="s">
        <v>234135</v>
      </c>
      <c r="B1343" s="9">
        <v>9</v>
      </c>
      <c r="C1343" s="9">
        <v>4.7666666666666666</v>
      </c>
    </row>
    <row r="1344" spans="1:3" x14ac:dyDescent="0.3">
      <c r="A1344" s="2" t="s">
        <v>411676</v>
      </c>
      <c r="B1344" s="9">
        <v>9</v>
      </c>
      <c r="C1344" s="9">
        <v>4.155555555555555</v>
      </c>
    </row>
    <row r="1345" spans="1:3" x14ac:dyDescent="0.3">
      <c r="A1345" s="2" t="s">
        <v>227383</v>
      </c>
      <c r="B1345" s="9">
        <v>9</v>
      </c>
      <c r="C1345" s="9">
        <v>4.8888888888888884</v>
      </c>
    </row>
    <row r="1346" spans="1:3" x14ac:dyDescent="0.3">
      <c r="A1346" s="2" t="s">
        <v>100185</v>
      </c>
      <c r="B1346" s="9">
        <v>9</v>
      </c>
      <c r="C1346" s="9">
        <v>4.522222222222223</v>
      </c>
    </row>
    <row r="1347" spans="1:3" x14ac:dyDescent="0.3">
      <c r="A1347" s="2" t="s">
        <v>132287</v>
      </c>
      <c r="B1347" s="9">
        <v>9</v>
      </c>
      <c r="C1347" s="9">
        <v>4.7444444444444445</v>
      </c>
    </row>
    <row r="1348" spans="1:3" x14ac:dyDescent="0.3">
      <c r="A1348" s="2" t="s">
        <v>137715</v>
      </c>
      <c r="B1348" s="9">
        <v>9</v>
      </c>
      <c r="C1348" s="9">
        <v>4.5555555555555554</v>
      </c>
    </row>
    <row r="1349" spans="1:3" x14ac:dyDescent="0.3">
      <c r="A1349" s="2" t="s">
        <v>27119</v>
      </c>
      <c r="B1349" s="9">
        <v>9</v>
      </c>
      <c r="C1349" s="9">
        <v>4.5666666666666664</v>
      </c>
    </row>
    <row r="1350" spans="1:3" x14ac:dyDescent="0.3">
      <c r="A1350" s="2" t="s">
        <v>102559</v>
      </c>
      <c r="B1350" s="9">
        <v>9</v>
      </c>
      <c r="C1350" s="9">
        <v>4.4777777777777779</v>
      </c>
    </row>
    <row r="1351" spans="1:3" x14ac:dyDescent="0.3">
      <c r="A1351" s="2" t="s">
        <v>83226</v>
      </c>
      <c r="B1351" s="9">
        <v>9</v>
      </c>
      <c r="C1351" s="9">
        <v>4.4222222222222216</v>
      </c>
    </row>
    <row r="1352" spans="1:3" x14ac:dyDescent="0.3">
      <c r="A1352" s="2" t="s">
        <v>231465</v>
      </c>
      <c r="B1352" s="9">
        <v>9</v>
      </c>
      <c r="C1352" s="9">
        <v>4.4888888888888889</v>
      </c>
    </row>
    <row r="1353" spans="1:3" x14ac:dyDescent="0.3">
      <c r="A1353" s="2" t="s">
        <v>135174</v>
      </c>
      <c r="B1353" s="9">
        <v>9</v>
      </c>
      <c r="C1353" s="9">
        <v>4.4222222222222216</v>
      </c>
    </row>
    <row r="1354" spans="1:3" x14ac:dyDescent="0.3">
      <c r="A1354" s="2" t="s">
        <v>4552</v>
      </c>
      <c r="B1354" s="9">
        <v>9</v>
      </c>
      <c r="C1354" s="9">
        <v>4.333333333333333</v>
      </c>
    </row>
    <row r="1355" spans="1:3" x14ac:dyDescent="0.3">
      <c r="A1355" s="2" t="s">
        <v>84366</v>
      </c>
      <c r="B1355" s="9">
        <v>9</v>
      </c>
      <c r="C1355" s="9">
        <v>4.3555555555555552</v>
      </c>
    </row>
    <row r="1356" spans="1:3" x14ac:dyDescent="0.3">
      <c r="A1356" s="2" t="s">
        <v>65687</v>
      </c>
      <c r="B1356" s="9">
        <v>9</v>
      </c>
      <c r="C1356" s="9">
        <v>4.7666666666666666</v>
      </c>
    </row>
    <row r="1357" spans="1:3" x14ac:dyDescent="0.3">
      <c r="A1357" s="2" t="s">
        <v>137555</v>
      </c>
      <c r="B1357" s="9">
        <v>9</v>
      </c>
      <c r="C1357" s="9">
        <v>4.5222222222222221</v>
      </c>
    </row>
    <row r="1358" spans="1:3" x14ac:dyDescent="0.3">
      <c r="A1358" s="2" t="s">
        <v>112916</v>
      </c>
      <c r="B1358" s="9">
        <v>9</v>
      </c>
      <c r="C1358" s="9">
        <v>4.3888888888888893</v>
      </c>
    </row>
    <row r="1359" spans="1:3" x14ac:dyDescent="0.3">
      <c r="A1359" s="2" t="s">
        <v>223516</v>
      </c>
      <c r="B1359" s="9">
        <v>9</v>
      </c>
      <c r="C1359" s="9">
        <v>4.5999999999999996</v>
      </c>
    </row>
    <row r="1360" spans="1:3" x14ac:dyDescent="0.3">
      <c r="A1360" s="2" t="s">
        <v>281427</v>
      </c>
      <c r="B1360" s="9">
        <v>9</v>
      </c>
      <c r="C1360" s="9">
        <v>4.5777777777777775</v>
      </c>
    </row>
    <row r="1361" spans="1:3" x14ac:dyDescent="0.3">
      <c r="A1361" s="2" t="s">
        <v>57492</v>
      </c>
      <c r="B1361" s="9">
        <v>9</v>
      </c>
      <c r="C1361" s="9">
        <v>4.4000000000000004</v>
      </c>
    </row>
    <row r="1362" spans="1:3" x14ac:dyDescent="0.3">
      <c r="A1362" s="2" t="s">
        <v>143175</v>
      </c>
      <c r="B1362" s="9">
        <v>9</v>
      </c>
      <c r="C1362" s="9">
        <v>4.6111111111111116</v>
      </c>
    </row>
    <row r="1363" spans="1:3" x14ac:dyDescent="0.3">
      <c r="A1363" s="2" t="s">
        <v>456583</v>
      </c>
      <c r="B1363" s="9">
        <v>9</v>
      </c>
      <c r="C1363" s="9">
        <v>4.4777777777777779</v>
      </c>
    </row>
    <row r="1364" spans="1:3" x14ac:dyDescent="0.3">
      <c r="A1364" s="2" t="s">
        <v>236963</v>
      </c>
      <c r="B1364" s="9">
        <v>9</v>
      </c>
      <c r="C1364" s="9">
        <v>4.5</v>
      </c>
    </row>
    <row r="1365" spans="1:3" x14ac:dyDescent="0.3">
      <c r="A1365" s="2" t="s">
        <v>588552</v>
      </c>
      <c r="B1365" s="9">
        <v>9</v>
      </c>
      <c r="C1365" s="9">
        <v>4.5444444444444443</v>
      </c>
    </row>
    <row r="1366" spans="1:3" x14ac:dyDescent="0.3">
      <c r="A1366" s="2" t="s">
        <v>128310</v>
      </c>
      <c r="B1366" s="9">
        <v>9</v>
      </c>
      <c r="C1366" s="9">
        <v>4.5</v>
      </c>
    </row>
    <row r="1367" spans="1:3" x14ac:dyDescent="0.3">
      <c r="A1367" s="2" t="s">
        <v>83035</v>
      </c>
      <c r="B1367" s="9">
        <v>9</v>
      </c>
      <c r="C1367" s="9">
        <v>4.333333333333333</v>
      </c>
    </row>
    <row r="1368" spans="1:3" x14ac:dyDescent="0.3">
      <c r="A1368" s="2" t="s">
        <v>65238</v>
      </c>
      <c r="B1368" s="9">
        <v>9</v>
      </c>
      <c r="C1368" s="9">
        <v>4.7555555555555555</v>
      </c>
    </row>
    <row r="1369" spans="1:3" x14ac:dyDescent="0.3">
      <c r="A1369" s="2" t="s">
        <v>247199</v>
      </c>
      <c r="B1369" s="9">
        <v>9</v>
      </c>
      <c r="C1369" s="9">
        <v>4.5666666666666664</v>
      </c>
    </row>
    <row r="1370" spans="1:3" x14ac:dyDescent="0.3">
      <c r="A1370" s="2" t="s">
        <v>346298</v>
      </c>
      <c r="B1370" s="9">
        <v>9</v>
      </c>
      <c r="C1370" s="9">
        <v>4.6888888888888882</v>
      </c>
    </row>
    <row r="1371" spans="1:3" x14ac:dyDescent="0.3">
      <c r="A1371" s="2" t="s">
        <v>59250</v>
      </c>
      <c r="B1371" s="9">
        <v>9</v>
      </c>
      <c r="C1371" s="9">
        <v>4.3777777777777782</v>
      </c>
    </row>
    <row r="1372" spans="1:3" x14ac:dyDescent="0.3">
      <c r="A1372" s="2" t="s">
        <v>133845</v>
      </c>
      <c r="B1372" s="9">
        <v>9</v>
      </c>
      <c r="C1372" s="9">
        <v>4.6444444444444448</v>
      </c>
    </row>
    <row r="1373" spans="1:3" x14ac:dyDescent="0.3">
      <c r="A1373" s="2" t="s">
        <v>84155</v>
      </c>
      <c r="B1373" s="9">
        <v>9</v>
      </c>
      <c r="C1373" s="9">
        <v>4.5666666666666664</v>
      </c>
    </row>
    <row r="1374" spans="1:3" x14ac:dyDescent="0.3">
      <c r="A1374" s="2" t="s">
        <v>8584</v>
      </c>
      <c r="B1374" s="9">
        <v>9</v>
      </c>
      <c r="C1374" s="9">
        <v>4.7888888888888879</v>
      </c>
    </row>
    <row r="1375" spans="1:3" x14ac:dyDescent="0.3">
      <c r="A1375" s="2" t="s">
        <v>340825</v>
      </c>
      <c r="B1375" s="9">
        <v>9</v>
      </c>
      <c r="C1375" s="9">
        <v>4.5666666666666664</v>
      </c>
    </row>
    <row r="1376" spans="1:3" x14ac:dyDescent="0.3">
      <c r="A1376" s="2" t="s">
        <v>337678</v>
      </c>
      <c r="B1376" s="9">
        <v>9</v>
      </c>
      <c r="C1376" s="9">
        <v>4.7333333333333334</v>
      </c>
    </row>
    <row r="1377" spans="1:3" x14ac:dyDescent="0.3">
      <c r="A1377" s="2" t="s">
        <v>87416</v>
      </c>
      <c r="B1377" s="9">
        <v>9</v>
      </c>
      <c r="C1377" s="9">
        <v>4.5999999999999996</v>
      </c>
    </row>
    <row r="1378" spans="1:3" x14ac:dyDescent="0.3">
      <c r="A1378" s="2" t="s">
        <v>2432</v>
      </c>
      <c r="B1378" s="9">
        <v>9</v>
      </c>
      <c r="C1378" s="9">
        <v>4.844444444444445</v>
      </c>
    </row>
    <row r="1379" spans="1:3" x14ac:dyDescent="0.3">
      <c r="A1379" s="2" t="s">
        <v>149987</v>
      </c>
      <c r="B1379" s="9">
        <v>9</v>
      </c>
      <c r="C1379" s="9">
        <v>4.5444444444444452</v>
      </c>
    </row>
    <row r="1380" spans="1:3" x14ac:dyDescent="0.3">
      <c r="A1380" s="2" t="s">
        <v>274008</v>
      </c>
      <c r="B1380" s="9">
        <v>9</v>
      </c>
      <c r="C1380" s="9">
        <v>4.5888888888888895</v>
      </c>
    </row>
    <row r="1381" spans="1:3" x14ac:dyDescent="0.3">
      <c r="A1381" s="2" t="s">
        <v>249790</v>
      </c>
      <c r="B1381" s="9">
        <v>9</v>
      </c>
      <c r="C1381" s="9">
        <v>4.2666666666666666</v>
      </c>
    </row>
    <row r="1382" spans="1:3" x14ac:dyDescent="0.3">
      <c r="A1382" s="2" t="s">
        <v>287071</v>
      </c>
      <c r="B1382" s="9">
        <v>9</v>
      </c>
      <c r="C1382" s="9">
        <v>4.5</v>
      </c>
    </row>
    <row r="1383" spans="1:3" x14ac:dyDescent="0.3">
      <c r="A1383" s="2" t="s">
        <v>157296</v>
      </c>
      <c r="B1383" s="9">
        <v>9</v>
      </c>
      <c r="C1383" s="9">
        <v>4.5666666666666664</v>
      </c>
    </row>
    <row r="1384" spans="1:3" x14ac:dyDescent="0.3">
      <c r="A1384" s="2" t="s">
        <v>105186</v>
      </c>
      <c r="B1384" s="9">
        <v>9</v>
      </c>
      <c r="C1384" s="9">
        <v>4.3888888888888893</v>
      </c>
    </row>
    <row r="1385" spans="1:3" x14ac:dyDescent="0.3">
      <c r="A1385" s="2" t="s">
        <v>25599</v>
      </c>
      <c r="B1385" s="9">
        <v>9</v>
      </c>
      <c r="C1385" s="9">
        <v>4.5777777777777784</v>
      </c>
    </row>
    <row r="1386" spans="1:3" x14ac:dyDescent="0.3">
      <c r="A1386" s="2" t="s">
        <v>208007</v>
      </c>
      <c r="B1386" s="9">
        <v>9</v>
      </c>
      <c r="C1386" s="9">
        <v>4.677777777777778</v>
      </c>
    </row>
    <row r="1387" spans="1:3" x14ac:dyDescent="0.3">
      <c r="A1387" s="2" t="s">
        <v>174404</v>
      </c>
      <c r="B1387" s="9">
        <v>9</v>
      </c>
      <c r="C1387" s="9">
        <v>4.4333333333333336</v>
      </c>
    </row>
    <row r="1388" spans="1:3" x14ac:dyDescent="0.3">
      <c r="A1388" s="2" t="s">
        <v>107442</v>
      </c>
      <c r="B1388" s="9">
        <v>9</v>
      </c>
      <c r="C1388" s="9">
        <v>4.5000000000000009</v>
      </c>
    </row>
    <row r="1389" spans="1:3" x14ac:dyDescent="0.3">
      <c r="A1389" s="2" t="s">
        <v>134082</v>
      </c>
      <c r="B1389" s="9">
        <v>9</v>
      </c>
      <c r="C1389" s="9">
        <v>4.655555555555555</v>
      </c>
    </row>
    <row r="1390" spans="1:3" x14ac:dyDescent="0.3">
      <c r="A1390" s="2" t="s">
        <v>54802</v>
      </c>
      <c r="B1390" s="9">
        <v>9</v>
      </c>
      <c r="C1390" s="9">
        <v>3.611111111111112</v>
      </c>
    </row>
    <row r="1391" spans="1:3" x14ac:dyDescent="0.3">
      <c r="A1391" s="2" t="s">
        <v>89077</v>
      </c>
      <c r="B1391" s="9">
        <v>9</v>
      </c>
      <c r="C1391" s="9">
        <v>4.5111111111111111</v>
      </c>
    </row>
    <row r="1392" spans="1:3" x14ac:dyDescent="0.3">
      <c r="A1392" s="2" t="s">
        <v>152248</v>
      </c>
      <c r="B1392" s="9">
        <v>9</v>
      </c>
      <c r="C1392" s="9">
        <v>4.7333333333333334</v>
      </c>
    </row>
    <row r="1393" spans="1:3" x14ac:dyDescent="0.3">
      <c r="A1393" s="2" t="s">
        <v>149103</v>
      </c>
      <c r="B1393" s="9">
        <v>9</v>
      </c>
      <c r="C1393" s="9">
        <v>4.666666666666667</v>
      </c>
    </row>
    <row r="1394" spans="1:3" x14ac:dyDescent="0.3">
      <c r="A1394" s="2" t="s">
        <v>251812</v>
      </c>
      <c r="B1394" s="9">
        <v>9</v>
      </c>
      <c r="C1394" s="9">
        <v>4.8222222222222211</v>
      </c>
    </row>
    <row r="1395" spans="1:3" x14ac:dyDescent="0.3">
      <c r="A1395" s="2" t="s">
        <v>449201</v>
      </c>
      <c r="B1395" s="9">
        <v>9</v>
      </c>
      <c r="C1395" s="9">
        <v>4.5</v>
      </c>
    </row>
    <row r="1396" spans="1:3" x14ac:dyDescent="0.3">
      <c r="A1396" s="2" t="s">
        <v>178285</v>
      </c>
      <c r="B1396" s="9">
        <v>9</v>
      </c>
      <c r="C1396" s="9">
        <v>4.6111111111111107</v>
      </c>
    </row>
    <row r="1397" spans="1:3" x14ac:dyDescent="0.3">
      <c r="A1397" s="2" t="s">
        <v>180492</v>
      </c>
      <c r="B1397" s="9">
        <v>9</v>
      </c>
      <c r="C1397" s="9">
        <v>4.0333333333333341</v>
      </c>
    </row>
    <row r="1398" spans="1:3" x14ac:dyDescent="0.3">
      <c r="A1398" s="2" t="s">
        <v>4825</v>
      </c>
      <c r="B1398" s="9">
        <v>9</v>
      </c>
      <c r="C1398" s="9">
        <v>4.5111111111111111</v>
      </c>
    </row>
    <row r="1399" spans="1:3" x14ac:dyDescent="0.3">
      <c r="A1399" s="2" t="s">
        <v>165260</v>
      </c>
      <c r="B1399" s="9">
        <v>9</v>
      </c>
      <c r="C1399" s="9">
        <v>4.2111111111111112</v>
      </c>
    </row>
    <row r="1400" spans="1:3" x14ac:dyDescent="0.3">
      <c r="A1400" s="2" t="s">
        <v>314487</v>
      </c>
      <c r="B1400" s="9">
        <v>9</v>
      </c>
      <c r="C1400" s="9">
        <v>4.3555555555555561</v>
      </c>
    </row>
    <row r="1401" spans="1:3" x14ac:dyDescent="0.3">
      <c r="A1401" s="2" t="s">
        <v>314393</v>
      </c>
      <c r="B1401" s="9">
        <v>9</v>
      </c>
      <c r="C1401" s="9">
        <v>4.5888888888888895</v>
      </c>
    </row>
    <row r="1402" spans="1:3" x14ac:dyDescent="0.3">
      <c r="A1402" s="2" t="s">
        <v>262060</v>
      </c>
      <c r="B1402" s="9">
        <v>9</v>
      </c>
      <c r="C1402" s="9">
        <v>4.833333333333333</v>
      </c>
    </row>
    <row r="1403" spans="1:3" x14ac:dyDescent="0.3">
      <c r="A1403" s="2" t="s">
        <v>134877</v>
      </c>
      <c r="B1403" s="9">
        <v>9</v>
      </c>
      <c r="C1403" s="9">
        <v>4.4000000000000004</v>
      </c>
    </row>
    <row r="1404" spans="1:3" x14ac:dyDescent="0.3">
      <c r="A1404" s="2" t="s">
        <v>191177</v>
      </c>
      <c r="B1404" s="9">
        <v>9</v>
      </c>
      <c r="C1404" s="9">
        <v>3.9555555555555566</v>
      </c>
    </row>
    <row r="1405" spans="1:3" x14ac:dyDescent="0.3">
      <c r="A1405" s="2" t="s">
        <v>86968</v>
      </c>
      <c r="B1405" s="9">
        <v>9</v>
      </c>
      <c r="C1405" s="9">
        <v>4.4222222222222225</v>
      </c>
    </row>
    <row r="1406" spans="1:3" x14ac:dyDescent="0.3">
      <c r="A1406" s="2" t="s">
        <v>226246</v>
      </c>
      <c r="B1406" s="9">
        <v>9</v>
      </c>
      <c r="C1406" s="9">
        <v>4.68888888888889</v>
      </c>
    </row>
    <row r="1407" spans="1:3" x14ac:dyDescent="0.3">
      <c r="A1407" s="2" t="s">
        <v>244361</v>
      </c>
      <c r="B1407" s="9">
        <v>9</v>
      </c>
      <c r="C1407" s="9">
        <v>4.5555555555555554</v>
      </c>
    </row>
    <row r="1408" spans="1:3" x14ac:dyDescent="0.3">
      <c r="A1408" s="2" t="s">
        <v>85362</v>
      </c>
      <c r="B1408" s="9">
        <v>9</v>
      </c>
      <c r="C1408" s="9">
        <v>4.5</v>
      </c>
    </row>
    <row r="1409" spans="1:3" x14ac:dyDescent="0.3">
      <c r="A1409" s="2" t="s">
        <v>222505</v>
      </c>
      <c r="B1409" s="9">
        <v>9</v>
      </c>
      <c r="C1409" s="9">
        <v>4.4222222222222216</v>
      </c>
    </row>
    <row r="1410" spans="1:3" x14ac:dyDescent="0.3">
      <c r="A1410" s="2" t="s">
        <v>339194</v>
      </c>
      <c r="B1410" s="9">
        <v>9</v>
      </c>
      <c r="C1410" s="9">
        <v>4.7666666666666675</v>
      </c>
    </row>
    <row r="1411" spans="1:3" x14ac:dyDescent="0.3">
      <c r="A1411" s="2" t="s">
        <v>273186</v>
      </c>
      <c r="B1411" s="9">
        <v>9</v>
      </c>
      <c r="C1411" s="9">
        <v>4.666666666666667</v>
      </c>
    </row>
    <row r="1412" spans="1:3" x14ac:dyDescent="0.3">
      <c r="A1412" s="2" t="s">
        <v>2102</v>
      </c>
      <c r="B1412" s="9">
        <v>9</v>
      </c>
      <c r="C1412" s="9">
        <v>4.6666666666666679</v>
      </c>
    </row>
    <row r="1413" spans="1:3" x14ac:dyDescent="0.3">
      <c r="A1413" s="2" t="s">
        <v>421537</v>
      </c>
      <c r="B1413" s="9">
        <v>9</v>
      </c>
      <c r="C1413" s="9">
        <v>4.677777777777778</v>
      </c>
    </row>
    <row r="1414" spans="1:3" x14ac:dyDescent="0.3">
      <c r="A1414" s="2" t="s">
        <v>104063</v>
      </c>
      <c r="B1414" s="9">
        <v>9</v>
      </c>
      <c r="C1414" s="9">
        <v>4.166666666666667</v>
      </c>
    </row>
    <row r="1415" spans="1:3" x14ac:dyDescent="0.3">
      <c r="A1415" s="2" t="s">
        <v>25046</v>
      </c>
      <c r="B1415" s="9">
        <v>9</v>
      </c>
      <c r="C1415" s="9">
        <v>4.5888888888888895</v>
      </c>
    </row>
    <row r="1416" spans="1:3" x14ac:dyDescent="0.3">
      <c r="A1416" s="2" t="s">
        <v>142806</v>
      </c>
      <c r="B1416" s="9">
        <v>9</v>
      </c>
      <c r="C1416" s="9">
        <v>4.4444444444444446</v>
      </c>
    </row>
    <row r="1417" spans="1:3" x14ac:dyDescent="0.3">
      <c r="A1417" s="2" t="s">
        <v>426143</v>
      </c>
      <c r="B1417" s="9">
        <v>9</v>
      </c>
      <c r="C1417" s="9">
        <v>4.5999999999999996</v>
      </c>
    </row>
    <row r="1418" spans="1:3" x14ac:dyDescent="0.3">
      <c r="A1418" s="2" t="s">
        <v>555610</v>
      </c>
      <c r="B1418" s="9">
        <v>9</v>
      </c>
      <c r="C1418" s="9">
        <v>1.5999999999999999</v>
      </c>
    </row>
    <row r="1419" spans="1:3" x14ac:dyDescent="0.3">
      <c r="A1419" s="2" t="s">
        <v>109540</v>
      </c>
      <c r="B1419" s="9">
        <v>9</v>
      </c>
      <c r="C1419" s="9">
        <v>4.5777777777777775</v>
      </c>
    </row>
    <row r="1420" spans="1:3" x14ac:dyDescent="0.3">
      <c r="A1420" s="2" t="s">
        <v>248515</v>
      </c>
      <c r="B1420" s="9">
        <v>9</v>
      </c>
      <c r="C1420" s="9">
        <v>4.2444444444444445</v>
      </c>
    </row>
    <row r="1421" spans="1:3" x14ac:dyDescent="0.3">
      <c r="A1421" s="2" t="s">
        <v>226537</v>
      </c>
      <c r="B1421" s="9">
        <v>9</v>
      </c>
      <c r="C1421" s="9">
        <v>4.5666666666666664</v>
      </c>
    </row>
    <row r="1422" spans="1:3" x14ac:dyDescent="0.3">
      <c r="A1422" s="2" t="s">
        <v>137694</v>
      </c>
      <c r="B1422" s="9">
        <v>9</v>
      </c>
      <c r="C1422" s="9">
        <v>4.4555555555555557</v>
      </c>
    </row>
    <row r="1423" spans="1:3" x14ac:dyDescent="0.3">
      <c r="A1423" s="2" t="s">
        <v>144834</v>
      </c>
      <c r="B1423" s="9">
        <v>9</v>
      </c>
      <c r="C1423" s="9">
        <v>4.6111111111111107</v>
      </c>
    </row>
    <row r="1424" spans="1:3" x14ac:dyDescent="0.3">
      <c r="A1424" s="2" t="s">
        <v>119755</v>
      </c>
      <c r="B1424" s="9">
        <v>9</v>
      </c>
      <c r="C1424" s="9">
        <v>4.344444444444445</v>
      </c>
    </row>
    <row r="1425" spans="1:3" x14ac:dyDescent="0.3">
      <c r="A1425" s="2" t="s">
        <v>5732</v>
      </c>
      <c r="B1425" s="9">
        <v>9</v>
      </c>
      <c r="C1425" s="9">
        <v>4.4555555555555557</v>
      </c>
    </row>
    <row r="1426" spans="1:3" x14ac:dyDescent="0.3">
      <c r="A1426" s="2" t="s">
        <v>82497</v>
      </c>
      <c r="B1426" s="9">
        <v>9</v>
      </c>
      <c r="C1426" s="9">
        <v>4.6333333333333337</v>
      </c>
    </row>
    <row r="1427" spans="1:3" x14ac:dyDescent="0.3">
      <c r="A1427" s="2" t="s">
        <v>457864</v>
      </c>
      <c r="B1427" s="9">
        <v>9</v>
      </c>
      <c r="C1427" s="9">
        <v>4.322222222222222</v>
      </c>
    </row>
    <row r="1428" spans="1:3" x14ac:dyDescent="0.3">
      <c r="A1428" s="2" t="s">
        <v>296481</v>
      </c>
      <c r="B1428" s="9">
        <v>9</v>
      </c>
      <c r="C1428" s="9">
        <v>4.2666666666666666</v>
      </c>
    </row>
    <row r="1429" spans="1:3" x14ac:dyDescent="0.3">
      <c r="A1429" s="2" t="s">
        <v>7535</v>
      </c>
      <c r="B1429" s="9">
        <v>9</v>
      </c>
      <c r="C1429" s="9">
        <v>4.4555555555555557</v>
      </c>
    </row>
    <row r="1430" spans="1:3" x14ac:dyDescent="0.3">
      <c r="A1430" s="2" t="s">
        <v>225912</v>
      </c>
      <c r="B1430" s="9">
        <v>9</v>
      </c>
      <c r="C1430" s="9">
        <v>4.5333333333333332</v>
      </c>
    </row>
    <row r="1431" spans="1:3" x14ac:dyDescent="0.3">
      <c r="A1431" s="2" t="s">
        <v>10010</v>
      </c>
      <c r="B1431" s="9">
        <v>9</v>
      </c>
      <c r="C1431" s="9">
        <v>4.4444444444444455</v>
      </c>
    </row>
    <row r="1432" spans="1:3" x14ac:dyDescent="0.3">
      <c r="A1432" s="2" t="s">
        <v>344100</v>
      </c>
      <c r="B1432" s="9">
        <v>9</v>
      </c>
      <c r="C1432" s="9">
        <v>4.7111111111111121</v>
      </c>
    </row>
    <row r="1433" spans="1:3" x14ac:dyDescent="0.3">
      <c r="A1433" s="2" t="s">
        <v>133790</v>
      </c>
      <c r="B1433" s="9">
        <v>9</v>
      </c>
      <c r="C1433" s="9">
        <v>4.3777777777777764</v>
      </c>
    </row>
    <row r="1434" spans="1:3" x14ac:dyDescent="0.3">
      <c r="A1434" s="2" t="s">
        <v>162013</v>
      </c>
      <c r="B1434" s="9">
        <v>9</v>
      </c>
      <c r="C1434" s="9">
        <v>4.5444444444444443</v>
      </c>
    </row>
    <row r="1435" spans="1:3" x14ac:dyDescent="0.3">
      <c r="A1435" s="2" t="s">
        <v>317252</v>
      </c>
      <c r="B1435" s="9">
        <v>9</v>
      </c>
      <c r="C1435" s="9">
        <v>4.655555555555555</v>
      </c>
    </row>
    <row r="1436" spans="1:3" x14ac:dyDescent="0.3">
      <c r="A1436" s="2" t="s">
        <v>83804</v>
      </c>
      <c r="B1436" s="9">
        <v>9</v>
      </c>
      <c r="C1436" s="9">
        <v>4.5777777777777775</v>
      </c>
    </row>
    <row r="1437" spans="1:3" x14ac:dyDescent="0.3">
      <c r="A1437" s="2" t="s">
        <v>105115</v>
      </c>
      <c r="B1437" s="9">
        <v>9</v>
      </c>
      <c r="C1437" s="9">
        <v>4.3000000000000007</v>
      </c>
    </row>
    <row r="1438" spans="1:3" x14ac:dyDescent="0.3">
      <c r="A1438" s="2" t="s">
        <v>142787</v>
      </c>
      <c r="B1438" s="9">
        <v>9</v>
      </c>
      <c r="C1438" s="9">
        <v>4.5444444444444452</v>
      </c>
    </row>
    <row r="1439" spans="1:3" x14ac:dyDescent="0.3">
      <c r="A1439" s="2" t="s">
        <v>516327</v>
      </c>
      <c r="B1439" s="9">
        <v>9</v>
      </c>
      <c r="C1439" s="9">
        <v>4.3777777777777773</v>
      </c>
    </row>
    <row r="1440" spans="1:3" x14ac:dyDescent="0.3">
      <c r="A1440" s="2" t="s">
        <v>70103</v>
      </c>
      <c r="B1440" s="9">
        <v>9</v>
      </c>
      <c r="C1440" s="9">
        <v>4.5222222222222221</v>
      </c>
    </row>
    <row r="1441" spans="1:3" x14ac:dyDescent="0.3">
      <c r="A1441" s="2" t="s">
        <v>382251</v>
      </c>
      <c r="B1441" s="9">
        <v>9</v>
      </c>
      <c r="C1441" s="9">
        <v>4.5666666666666673</v>
      </c>
    </row>
    <row r="1442" spans="1:3" x14ac:dyDescent="0.3">
      <c r="A1442" s="2" t="s">
        <v>145259</v>
      </c>
      <c r="B1442" s="9">
        <v>9</v>
      </c>
      <c r="C1442" s="9">
        <v>4.4555555555555557</v>
      </c>
    </row>
    <row r="1443" spans="1:3" x14ac:dyDescent="0.3">
      <c r="A1443" s="2" t="s">
        <v>222568</v>
      </c>
      <c r="B1443" s="9">
        <v>9</v>
      </c>
      <c r="C1443" s="9">
        <v>4.6333333333333346</v>
      </c>
    </row>
    <row r="1444" spans="1:3" x14ac:dyDescent="0.3">
      <c r="A1444" s="2" t="s">
        <v>54115</v>
      </c>
      <c r="B1444" s="9">
        <v>9</v>
      </c>
      <c r="C1444" s="9">
        <v>4.4888888888888898</v>
      </c>
    </row>
    <row r="1445" spans="1:3" x14ac:dyDescent="0.3">
      <c r="A1445" s="2" t="s">
        <v>203916</v>
      </c>
      <c r="B1445" s="9">
        <v>9</v>
      </c>
      <c r="C1445" s="9">
        <v>4.155555555555555</v>
      </c>
    </row>
    <row r="1446" spans="1:3" x14ac:dyDescent="0.3">
      <c r="A1446" s="2" t="s">
        <v>800</v>
      </c>
      <c r="B1446" s="9">
        <v>9</v>
      </c>
      <c r="C1446" s="9">
        <v>4.2777777777777777</v>
      </c>
    </row>
    <row r="1447" spans="1:3" x14ac:dyDescent="0.3">
      <c r="A1447" s="2" t="s">
        <v>95116</v>
      </c>
      <c r="B1447" s="9">
        <v>9</v>
      </c>
      <c r="C1447" s="9">
        <v>4.4555555555555557</v>
      </c>
    </row>
    <row r="1448" spans="1:3" x14ac:dyDescent="0.3">
      <c r="A1448" s="2" t="s">
        <v>134020</v>
      </c>
      <c r="B1448" s="9">
        <v>9</v>
      </c>
      <c r="C1448" s="9">
        <v>4.3666666666666671</v>
      </c>
    </row>
    <row r="1449" spans="1:3" x14ac:dyDescent="0.3">
      <c r="A1449" s="2" t="s">
        <v>143405</v>
      </c>
      <c r="B1449" s="9">
        <v>9</v>
      </c>
      <c r="C1449" s="9">
        <v>4.3888888888888893</v>
      </c>
    </row>
    <row r="1450" spans="1:3" x14ac:dyDescent="0.3">
      <c r="A1450" s="2" t="s">
        <v>90897</v>
      </c>
      <c r="B1450" s="9">
        <v>9</v>
      </c>
      <c r="C1450" s="9">
        <v>4.5777777777777784</v>
      </c>
    </row>
    <row r="1451" spans="1:3" x14ac:dyDescent="0.3">
      <c r="A1451" s="2" t="s">
        <v>339323</v>
      </c>
      <c r="B1451" s="9">
        <v>9</v>
      </c>
      <c r="C1451" s="9">
        <v>4.5222222222222221</v>
      </c>
    </row>
    <row r="1452" spans="1:3" x14ac:dyDescent="0.3">
      <c r="A1452" s="2" t="s">
        <v>242103</v>
      </c>
      <c r="B1452" s="9">
        <v>9</v>
      </c>
      <c r="C1452" s="9">
        <v>4.6333333333333337</v>
      </c>
    </row>
    <row r="1453" spans="1:3" x14ac:dyDescent="0.3">
      <c r="A1453" s="2" t="s">
        <v>381903</v>
      </c>
      <c r="B1453" s="9">
        <v>9</v>
      </c>
      <c r="C1453" s="9">
        <v>4.7777777777777768</v>
      </c>
    </row>
    <row r="1454" spans="1:3" x14ac:dyDescent="0.3">
      <c r="A1454" s="2" t="s">
        <v>82972</v>
      </c>
      <c r="B1454" s="9">
        <v>9</v>
      </c>
      <c r="C1454" s="9">
        <v>4.4333333333333336</v>
      </c>
    </row>
    <row r="1455" spans="1:3" x14ac:dyDescent="0.3">
      <c r="A1455" s="2" t="s">
        <v>450882</v>
      </c>
      <c r="B1455" s="9">
        <v>9</v>
      </c>
      <c r="C1455" s="9">
        <v>4.5111111111111111</v>
      </c>
    </row>
    <row r="1456" spans="1:3" x14ac:dyDescent="0.3">
      <c r="A1456" s="2" t="s">
        <v>86476</v>
      </c>
      <c r="B1456" s="9">
        <v>9</v>
      </c>
      <c r="C1456" s="9">
        <v>4.3</v>
      </c>
    </row>
    <row r="1457" spans="1:3" x14ac:dyDescent="0.3">
      <c r="A1457" s="2" t="s">
        <v>94539</v>
      </c>
      <c r="B1457" s="9">
        <v>9</v>
      </c>
      <c r="C1457" s="9">
        <v>4.0666666666666664</v>
      </c>
    </row>
    <row r="1458" spans="1:3" x14ac:dyDescent="0.3">
      <c r="A1458" s="2" t="s">
        <v>56690</v>
      </c>
      <c r="B1458" s="9">
        <v>9</v>
      </c>
      <c r="C1458" s="9">
        <v>4.2222222222222214</v>
      </c>
    </row>
    <row r="1459" spans="1:3" x14ac:dyDescent="0.3">
      <c r="A1459" s="2" t="s">
        <v>243088</v>
      </c>
      <c r="B1459" s="9">
        <v>9</v>
      </c>
      <c r="C1459" s="9">
        <v>4.5</v>
      </c>
    </row>
    <row r="1460" spans="1:3" x14ac:dyDescent="0.3">
      <c r="A1460" s="2" t="s">
        <v>210092</v>
      </c>
      <c r="B1460" s="9">
        <v>9</v>
      </c>
      <c r="C1460" s="9">
        <v>4.5666666666666664</v>
      </c>
    </row>
    <row r="1461" spans="1:3" x14ac:dyDescent="0.3">
      <c r="A1461" s="2" t="s">
        <v>134750</v>
      </c>
      <c r="B1461" s="9">
        <v>9</v>
      </c>
      <c r="C1461" s="9">
        <v>4.5555555555555554</v>
      </c>
    </row>
    <row r="1462" spans="1:3" x14ac:dyDescent="0.3">
      <c r="A1462" s="2" t="s">
        <v>347455</v>
      </c>
      <c r="B1462" s="9">
        <v>9</v>
      </c>
      <c r="C1462" s="9">
        <v>4.5888888888888895</v>
      </c>
    </row>
    <row r="1463" spans="1:3" x14ac:dyDescent="0.3">
      <c r="A1463" s="2" t="s">
        <v>105525</v>
      </c>
      <c r="B1463" s="9">
        <v>9</v>
      </c>
      <c r="C1463" s="9">
        <v>4.4000000000000004</v>
      </c>
    </row>
    <row r="1464" spans="1:3" x14ac:dyDescent="0.3">
      <c r="A1464" s="2" t="s">
        <v>204585</v>
      </c>
      <c r="B1464" s="9">
        <v>9</v>
      </c>
      <c r="C1464" s="9">
        <v>4.1888888888888891</v>
      </c>
    </row>
    <row r="1465" spans="1:3" x14ac:dyDescent="0.3">
      <c r="A1465" s="2" t="s">
        <v>140838</v>
      </c>
      <c r="B1465" s="9">
        <v>9</v>
      </c>
      <c r="C1465" s="9">
        <v>4.5777777777777784</v>
      </c>
    </row>
    <row r="1466" spans="1:3" x14ac:dyDescent="0.3">
      <c r="A1466" s="2" t="s">
        <v>232046</v>
      </c>
      <c r="B1466" s="9">
        <v>9</v>
      </c>
      <c r="C1466" s="9">
        <v>3.9888888888888889</v>
      </c>
    </row>
    <row r="1467" spans="1:3" x14ac:dyDescent="0.3">
      <c r="A1467" s="2" t="s">
        <v>146917</v>
      </c>
      <c r="B1467" s="9">
        <v>9</v>
      </c>
      <c r="C1467" s="9">
        <v>4.4333333333333336</v>
      </c>
    </row>
    <row r="1468" spans="1:3" x14ac:dyDescent="0.3">
      <c r="A1468" s="2" t="s">
        <v>228667</v>
      </c>
      <c r="B1468" s="9">
        <v>9</v>
      </c>
      <c r="C1468" s="9">
        <v>4.5</v>
      </c>
    </row>
    <row r="1469" spans="1:3" x14ac:dyDescent="0.3">
      <c r="A1469" s="2" t="s">
        <v>381872</v>
      </c>
      <c r="B1469" s="9">
        <v>9</v>
      </c>
      <c r="C1469" s="9">
        <v>4.6999999999999993</v>
      </c>
    </row>
    <row r="1470" spans="1:3" x14ac:dyDescent="0.3">
      <c r="A1470" s="2" t="s">
        <v>247426</v>
      </c>
      <c r="B1470" s="9">
        <v>9</v>
      </c>
      <c r="C1470" s="9">
        <v>4.2777777777777777</v>
      </c>
    </row>
    <row r="1471" spans="1:3" x14ac:dyDescent="0.3">
      <c r="A1471" s="2" t="s">
        <v>83404</v>
      </c>
      <c r="B1471" s="9">
        <v>9</v>
      </c>
      <c r="C1471" s="9">
        <v>4.2555555555555564</v>
      </c>
    </row>
    <row r="1472" spans="1:3" x14ac:dyDescent="0.3">
      <c r="A1472" s="2" t="s">
        <v>411419</v>
      </c>
      <c r="B1472" s="9">
        <v>9</v>
      </c>
      <c r="C1472" s="9">
        <v>4.7666666666666666</v>
      </c>
    </row>
    <row r="1473" spans="1:3" x14ac:dyDescent="0.3">
      <c r="A1473" s="2" t="s">
        <v>246839</v>
      </c>
      <c r="B1473" s="9">
        <v>9</v>
      </c>
      <c r="C1473" s="9">
        <v>4.677777777777778</v>
      </c>
    </row>
    <row r="1474" spans="1:3" x14ac:dyDescent="0.3">
      <c r="A1474" s="2" t="s">
        <v>458225</v>
      </c>
      <c r="B1474" s="9">
        <v>9</v>
      </c>
      <c r="C1474" s="9">
        <v>4.5000000000000009</v>
      </c>
    </row>
    <row r="1475" spans="1:3" x14ac:dyDescent="0.3">
      <c r="A1475" s="2" t="s">
        <v>345659</v>
      </c>
      <c r="B1475" s="9">
        <v>9</v>
      </c>
      <c r="C1475" s="9">
        <v>4.5888888888888895</v>
      </c>
    </row>
    <row r="1476" spans="1:3" x14ac:dyDescent="0.3">
      <c r="A1476" s="2" t="s">
        <v>246593</v>
      </c>
      <c r="B1476" s="9">
        <v>9</v>
      </c>
      <c r="C1476" s="9">
        <v>4.7555555555555564</v>
      </c>
    </row>
    <row r="1477" spans="1:3" x14ac:dyDescent="0.3">
      <c r="A1477" s="2" t="s">
        <v>343418</v>
      </c>
      <c r="B1477" s="9">
        <v>9</v>
      </c>
      <c r="C1477" s="9">
        <v>4.7444444444444445</v>
      </c>
    </row>
    <row r="1478" spans="1:3" x14ac:dyDescent="0.3">
      <c r="A1478" s="2" t="s">
        <v>151898</v>
      </c>
      <c r="B1478" s="9">
        <v>9</v>
      </c>
      <c r="C1478" s="9">
        <v>4.4000000000000004</v>
      </c>
    </row>
    <row r="1479" spans="1:3" x14ac:dyDescent="0.3">
      <c r="A1479" s="2" t="s">
        <v>271984</v>
      </c>
      <c r="B1479" s="9">
        <v>9</v>
      </c>
      <c r="C1479" s="9">
        <v>4.677777777777778</v>
      </c>
    </row>
    <row r="1480" spans="1:3" x14ac:dyDescent="0.3">
      <c r="A1480" s="2" t="s">
        <v>249494</v>
      </c>
      <c r="B1480" s="9">
        <v>9</v>
      </c>
      <c r="C1480" s="9">
        <v>4.5999999999999996</v>
      </c>
    </row>
    <row r="1481" spans="1:3" x14ac:dyDescent="0.3">
      <c r="A1481" s="2" t="s">
        <v>137468</v>
      </c>
      <c r="B1481" s="9">
        <v>9</v>
      </c>
      <c r="C1481" s="9">
        <v>4.5888888888888895</v>
      </c>
    </row>
    <row r="1482" spans="1:3" x14ac:dyDescent="0.3">
      <c r="A1482" s="2" t="s">
        <v>152105</v>
      </c>
      <c r="B1482" s="9">
        <v>9</v>
      </c>
      <c r="C1482" s="9">
        <v>4.3888888888888893</v>
      </c>
    </row>
    <row r="1483" spans="1:3" x14ac:dyDescent="0.3">
      <c r="A1483" s="2" t="s">
        <v>273275</v>
      </c>
      <c r="B1483" s="9">
        <v>9</v>
      </c>
      <c r="C1483" s="9">
        <v>4.666666666666667</v>
      </c>
    </row>
    <row r="1484" spans="1:3" x14ac:dyDescent="0.3">
      <c r="A1484" s="2" t="s">
        <v>145223</v>
      </c>
      <c r="B1484" s="9">
        <v>9</v>
      </c>
      <c r="C1484" s="9">
        <v>4.5777777777777775</v>
      </c>
    </row>
    <row r="1485" spans="1:3" x14ac:dyDescent="0.3">
      <c r="A1485" s="2" t="s">
        <v>83277</v>
      </c>
      <c r="B1485" s="9">
        <v>9</v>
      </c>
      <c r="C1485" s="9">
        <v>4.2</v>
      </c>
    </row>
    <row r="1486" spans="1:3" x14ac:dyDescent="0.3">
      <c r="A1486" s="2" t="s">
        <v>354598</v>
      </c>
      <c r="B1486" s="9">
        <v>9</v>
      </c>
      <c r="C1486" s="9">
        <v>4.7444444444444445</v>
      </c>
    </row>
    <row r="1487" spans="1:3" x14ac:dyDescent="0.3">
      <c r="A1487" s="2" t="s">
        <v>111194</v>
      </c>
      <c r="B1487" s="9">
        <v>9</v>
      </c>
      <c r="C1487" s="9">
        <v>4.5222222222222221</v>
      </c>
    </row>
    <row r="1488" spans="1:3" x14ac:dyDescent="0.3">
      <c r="A1488" s="2" t="s">
        <v>140001</v>
      </c>
      <c r="B1488" s="9">
        <v>9</v>
      </c>
      <c r="C1488" s="9">
        <v>4.4333333333333336</v>
      </c>
    </row>
    <row r="1489" spans="1:3" x14ac:dyDescent="0.3">
      <c r="A1489" s="2" t="s">
        <v>249633</v>
      </c>
      <c r="B1489" s="9">
        <v>9</v>
      </c>
      <c r="C1489" s="9">
        <v>4.6333333333333337</v>
      </c>
    </row>
    <row r="1490" spans="1:3" x14ac:dyDescent="0.3">
      <c r="A1490" s="2" t="s">
        <v>582742</v>
      </c>
      <c r="B1490" s="9">
        <v>9</v>
      </c>
      <c r="C1490" s="9">
        <v>4.7888888888888896</v>
      </c>
    </row>
    <row r="1491" spans="1:3" x14ac:dyDescent="0.3">
      <c r="A1491" s="2" t="s">
        <v>135179</v>
      </c>
      <c r="B1491" s="9">
        <v>9</v>
      </c>
      <c r="C1491" s="9">
        <v>4.5555555555555554</v>
      </c>
    </row>
    <row r="1492" spans="1:3" x14ac:dyDescent="0.3">
      <c r="A1492" s="2" t="s">
        <v>96848</v>
      </c>
      <c r="B1492" s="9">
        <v>9</v>
      </c>
      <c r="C1492" s="9">
        <v>4.6111111111111107</v>
      </c>
    </row>
    <row r="1493" spans="1:3" x14ac:dyDescent="0.3">
      <c r="A1493" s="2" t="s">
        <v>114697</v>
      </c>
      <c r="B1493" s="9">
        <v>9</v>
      </c>
      <c r="C1493" s="9">
        <v>4.2777777777777768</v>
      </c>
    </row>
    <row r="1494" spans="1:3" x14ac:dyDescent="0.3">
      <c r="A1494" s="2" t="s">
        <v>277428</v>
      </c>
      <c r="B1494" s="9">
        <v>9</v>
      </c>
      <c r="C1494" s="9">
        <v>4.6111111111111116</v>
      </c>
    </row>
    <row r="1495" spans="1:3" x14ac:dyDescent="0.3">
      <c r="A1495" s="2" t="s">
        <v>251807</v>
      </c>
      <c r="B1495" s="9">
        <v>9</v>
      </c>
      <c r="C1495" s="9">
        <v>4.2333333333333334</v>
      </c>
    </row>
    <row r="1496" spans="1:3" x14ac:dyDescent="0.3">
      <c r="A1496" s="2" t="s">
        <v>91890</v>
      </c>
      <c r="B1496" s="9">
        <v>9</v>
      </c>
      <c r="C1496" s="9">
        <v>4.5666666666666664</v>
      </c>
    </row>
    <row r="1497" spans="1:3" x14ac:dyDescent="0.3">
      <c r="A1497" s="2" t="s">
        <v>2192</v>
      </c>
      <c r="B1497" s="9">
        <v>9</v>
      </c>
      <c r="C1497" s="9">
        <v>4.677777777777778</v>
      </c>
    </row>
    <row r="1498" spans="1:3" x14ac:dyDescent="0.3">
      <c r="A1498" s="2" t="s">
        <v>4413</v>
      </c>
      <c r="B1498" s="9">
        <v>9</v>
      </c>
      <c r="C1498" s="9">
        <v>4.2111111111111112</v>
      </c>
    </row>
    <row r="1499" spans="1:3" x14ac:dyDescent="0.3">
      <c r="A1499" s="2" t="s">
        <v>137230</v>
      </c>
      <c r="B1499" s="9">
        <v>9</v>
      </c>
      <c r="C1499" s="9">
        <v>4.6222222222222227</v>
      </c>
    </row>
    <row r="1500" spans="1:3" x14ac:dyDescent="0.3">
      <c r="A1500" s="2" t="s">
        <v>224710</v>
      </c>
      <c r="B1500" s="9">
        <v>9</v>
      </c>
      <c r="C1500" s="9">
        <v>4.4777777777777779</v>
      </c>
    </row>
    <row r="1501" spans="1:3" x14ac:dyDescent="0.3">
      <c r="A1501" s="2" t="s">
        <v>223194</v>
      </c>
      <c r="B1501" s="9">
        <v>9</v>
      </c>
      <c r="C1501" s="9">
        <v>4.4111111111111105</v>
      </c>
    </row>
    <row r="1502" spans="1:3" x14ac:dyDescent="0.3">
      <c r="A1502" s="2" t="s">
        <v>359132</v>
      </c>
      <c r="B1502" s="9">
        <v>9</v>
      </c>
      <c r="C1502" s="9">
        <v>4.7111111111111112</v>
      </c>
    </row>
    <row r="1503" spans="1:3" x14ac:dyDescent="0.3">
      <c r="A1503" s="2" t="s">
        <v>579396</v>
      </c>
      <c r="B1503" s="9">
        <v>9</v>
      </c>
      <c r="C1503" s="9">
        <v>4.7666666666666675</v>
      </c>
    </row>
    <row r="1504" spans="1:3" x14ac:dyDescent="0.3">
      <c r="A1504" s="2" t="s">
        <v>223590</v>
      </c>
      <c r="B1504" s="9">
        <v>9</v>
      </c>
      <c r="C1504" s="9">
        <v>4.5444444444444452</v>
      </c>
    </row>
    <row r="1505" spans="1:3" x14ac:dyDescent="0.3">
      <c r="A1505" s="2" t="s">
        <v>586266</v>
      </c>
      <c r="B1505" s="9">
        <v>9</v>
      </c>
      <c r="C1505" s="9">
        <v>4.7333333333333334</v>
      </c>
    </row>
    <row r="1506" spans="1:3" x14ac:dyDescent="0.3">
      <c r="A1506" s="2" t="s">
        <v>222235</v>
      </c>
      <c r="B1506" s="9">
        <v>9</v>
      </c>
      <c r="C1506" s="9">
        <v>4.4777777777777779</v>
      </c>
    </row>
    <row r="1507" spans="1:3" x14ac:dyDescent="0.3">
      <c r="A1507" s="2" t="s">
        <v>92826</v>
      </c>
      <c r="B1507" s="9">
        <v>9</v>
      </c>
      <c r="C1507" s="9">
        <v>4.4888888888888898</v>
      </c>
    </row>
    <row r="1508" spans="1:3" x14ac:dyDescent="0.3">
      <c r="A1508" s="2" t="s">
        <v>248796</v>
      </c>
      <c r="B1508" s="9">
        <v>9</v>
      </c>
      <c r="C1508" s="9">
        <v>4.7333333333333334</v>
      </c>
    </row>
    <row r="1509" spans="1:3" x14ac:dyDescent="0.3">
      <c r="A1509" s="2" t="s">
        <v>249837</v>
      </c>
      <c r="B1509" s="9">
        <v>9</v>
      </c>
      <c r="C1509" s="9">
        <v>4.2444444444444454</v>
      </c>
    </row>
    <row r="1510" spans="1:3" x14ac:dyDescent="0.3">
      <c r="A1510" s="2" t="s">
        <v>253598</v>
      </c>
      <c r="B1510" s="9">
        <v>9</v>
      </c>
      <c r="C1510" s="9">
        <v>4.3888888888888893</v>
      </c>
    </row>
    <row r="1511" spans="1:3" x14ac:dyDescent="0.3">
      <c r="A1511" s="2" t="s">
        <v>364420</v>
      </c>
      <c r="B1511" s="9">
        <v>9</v>
      </c>
      <c r="C1511" s="9">
        <v>4.6333333333333337</v>
      </c>
    </row>
    <row r="1512" spans="1:3" x14ac:dyDescent="0.3">
      <c r="A1512" s="2" t="s">
        <v>10368</v>
      </c>
      <c r="B1512" s="9">
        <v>9</v>
      </c>
      <c r="C1512" s="9">
        <v>4.4222222222222225</v>
      </c>
    </row>
    <row r="1513" spans="1:3" x14ac:dyDescent="0.3">
      <c r="A1513" s="2" t="s">
        <v>140462</v>
      </c>
      <c r="B1513" s="9">
        <v>9</v>
      </c>
      <c r="C1513" s="9">
        <v>4.4777777777777779</v>
      </c>
    </row>
    <row r="1514" spans="1:3" x14ac:dyDescent="0.3">
      <c r="A1514" s="2" t="s">
        <v>475054</v>
      </c>
      <c r="B1514" s="9">
        <v>9</v>
      </c>
      <c r="C1514" s="9">
        <v>4.5666666666666664</v>
      </c>
    </row>
    <row r="1515" spans="1:3" x14ac:dyDescent="0.3">
      <c r="A1515" s="2" t="s">
        <v>154904</v>
      </c>
      <c r="B1515" s="9">
        <v>9</v>
      </c>
      <c r="C1515" s="9">
        <v>4.4000000000000012</v>
      </c>
    </row>
    <row r="1516" spans="1:3" x14ac:dyDescent="0.3">
      <c r="A1516" s="2" t="s">
        <v>95933</v>
      </c>
      <c r="B1516" s="9">
        <v>9</v>
      </c>
      <c r="C1516" s="9">
        <v>4.666666666666667</v>
      </c>
    </row>
    <row r="1517" spans="1:3" x14ac:dyDescent="0.3">
      <c r="A1517" s="2" t="s">
        <v>25118</v>
      </c>
      <c r="B1517" s="9">
        <v>9</v>
      </c>
      <c r="C1517" s="9">
        <v>4.4666666666666659</v>
      </c>
    </row>
    <row r="1518" spans="1:3" x14ac:dyDescent="0.3">
      <c r="A1518" s="2" t="s">
        <v>84050</v>
      </c>
      <c r="B1518" s="9">
        <v>9</v>
      </c>
      <c r="C1518" s="9">
        <v>4.2666666666666666</v>
      </c>
    </row>
    <row r="1519" spans="1:3" x14ac:dyDescent="0.3">
      <c r="A1519" s="2" t="s">
        <v>94855</v>
      </c>
      <c r="B1519" s="9">
        <v>9</v>
      </c>
      <c r="C1519" s="9">
        <v>4.655555555555555</v>
      </c>
    </row>
    <row r="1520" spans="1:3" x14ac:dyDescent="0.3">
      <c r="A1520" s="2" t="s">
        <v>294584</v>
      </c>
      <c r="B1520" s="9">
        <v>9</v>
      </c>
      <c r="C1520" s="9">
        <v>4.0555555555555554</v>
      </c>
    </row>
    <row r="1521" spans="1:3" x14ac:dyDescent="0.3">
      <c r="A1521" s="2" t="s">
        <v>25104</v>
      </c>
      <c r="B1521" s="9">
        <v>9</v>
      </c>
      <c r="C1521" s="9">
        <v>4.2888888888888888</v>
      </c>
    </row>
    <row r="1522" spans="1:3" x14ac:dyDescent="0.3">
      <c r="A1522" s="2" t="s">
        <v>316218</v>
      </c>
      <c r="B1522" s="9">
        <v>9</v>
      </c>
      <c r="C1522" s="9">
        <v>4.5222222222222221</v>
      </c>
    </row>
    <row r="1523" spans="1:3" x14ac:dyDescent="0.3">
      <c r="A1523" s="2" t="s">
        <v>288928</v>
      </c>
      <c r="B1523" s="9">
        <v>9</v>
      </c>
      <c r="C1523" s="9">
        <v>4.3888888888888893</v>
      </c>
    </row>
    <row r="1524" spans="1:3" x14ac:dyDescent="0.3">
      <c r="A1524" s="2" t="s">
        <v>24889</v>
      </c>
      <c r="B1524" s="9">
        <v>9</v>
      </c>
      <c r="C1524" s="9">
        <v>4.677777777777778</v>
      </c>
    </row>
    <row r="1525" spans="1:3" x14ac:dyDescent="0.3">
      <c r="A1525" s="2" t="s">
        <v>145676</v>
      </c>
      <c r="B1525" s="9">
        <v>9</v>
      </c>
      <c r="C1525" s="9">
        <v>4.5888888888888895</v>
      </c>
    </row>
    <row r="1526" spans="1:3" x14ac:dyDescent="0.3">
      <c r="A1526" s="2" t="s">
        <v>111625</v>
      </c>
      <c r="B1526" s="9">
        <v>9</v>
      </c>
      <c r="C1526" s="9">
        <v>4.5333333333333341</v>
      </c>
    </row>
    <row r="1527" spans="1:3" x14ac:dyDescent="0.3">
      <c r="A1527" s="2" t="s">
        <v>24552</v>
      </c>
      <c r="B1527" s="9">
        <v>9</v>
      </c>
      <c r="C1527" s="9">
        <v>4.3888888888888893</v>
      </c>
    </row>
    <row r="1528" spans="1:3" x14ac:dyDescent="0.3">
      <c r="A1528" s="2" t="s">
        <v>249395</v>
      </c>
      <c r="B1528" s="9">
        <v>9</v>
      </c>
      <c r="C1528" s="9">
        <v>4.4000000000000004</v>
      </c>
    </row>
    <row r="1529" spans="1:3" x14ac:dyDescent="0.3">
      <c r="A1529" s="2" t="s">
        <v>164620</v>
      </c>
      <c r="B1529" s="9">
        <v>9</v>
      </c>
      <c r="C1529" s="9">
        <v>4.6444444444444448</v>
      </c>
    </row>
    <row r="1530" spans="1:3" x14ac:dyDescent="0.3">
      <c r="A1530" s="2" t="s">
        <v>143283</v>
      </c>
      <c r="B1530" s="9">
        <v>9</v>
      </c>
      <c r="C1530" s="9">
        <v>4.4999999999999991</v>
      </c>
    </row>
    <row r="1531" spans="1:3" x14ac:dyDescent="0.3">
      <c r="A1531" s="2" t="s">
        <v>87276</v>
      </c>
      <c r="B1531" s="9">
        <v>9</v>
      </c>
      <c r="C1531" s="9">
        <v>4.2666666666666666</v>
      </c>
    </row>
    <row r="1532" spans="1:3" x14ac:dyDescent="0.3">
      <c r="A1532" s="2" t="s">
        <v>202784</v>
      </c>
      <c r="B1532" s="9">
        <v>9</v>
      </c>
      <c r="C1532" s="9">
        <v>4.7444444444444445</v>
      </c>
    </row>
    <row r="1533" spans="1:3" x14ac:dyDescent="0.3">
      <c r="A1533" s="2" t="s">
        <v>581518</v>
      </c>
      <c r="B1533" s="9">
        <v>9</v>
      </c>
      <c r="C1533" s="9">
        <v>4.7111111111111112</v>
      </c>
    </row>
    <row r="1534" spans="1:3" x14ac:dyDescent="0.3">
      <c r="A1534" s="2" t="s">
        <v>167596</v>
      </c>
      <c r="B1534" s="9">
        <v>9</v>
      </c>
      <c r="C1534" s="9">
        <v>4.6444444444444448</v>
      </c>
    </row>
    <row r="1535" spans="1:3" x14ac:dyDescent="0.3">
      <c r="A1535" s="2" t="s">
        <v>146700</v>
      </c>
      <c r="B1535" s="9">
        <v>9</v>
      </c>
      <c r="C1535" s="9">
        <v>4.6111111111111107</v>
      </c>
    </row>
    <row r="1536" spans="1:3" x14ac:dyDescent="0.3">
      <c r="A1536" s="2" t="s">
        <v>2379</v>
      </c>
      <c r="B1536" s="9">
        <v>9</v>
      </c>
      <c r="C1536" s="9">
        <v>4.6999999999999993</v>
      </c>
    </row>
    <row r="1537" spans="1:3" x14ac:dyDescent="0.3">
      <c r="A1537" s="2" t="s">
        <v>447494</v>
      </c>
      <c r="B1537" s="9">
        <v>9</v>
      </c>
      <c r="C1537" s="9">
        <v>4.4777777777777779</v>
      </c>
    </row>
    <row r="1538" spans="1:3" x14ac:dyDescent="0.3">
      <c r="A1538" s="2" t="s">
        <v>429196</v>
      </c>
      <c r="B1538" s="9">
        <v>9</v>
      </c>
      <c r="C1538" s="9">
        <v>4.0777777777777784</v>
      </c>
    </row>
    <row r="1539" spans="1:3" x14ac:dyDescent="0.3">
      <c r="A1539" s="2" t="s">
        <v>83962</v>
      </c>
      <c r="B1539" s="9">
        <v>9</v>
      </c>
      <c r="C1539" s="9">
        <v>4.5333333333333341</v>
      </c>
    </row>
    <row r="1540" spans="1:3" x14ac:dyDescent="0.3">
      <c r="A1540" s="2" t="s">
        <v>87347</v>
      </c>
      <c r="B1540" s="9">
        <v>9</v>
      </c>
      <c r="C1540" s="9">
        <v>4.5222222222222221</v>
      </c>
    </row>
    <row r="1541" spans="1:3" x14ac:dyDescent="0.3">
      <c r="A1541" s="2" t="s">
        <v>104019</v>
      </c>
      <c r="B1541" s="9">
        <v>9</v>
      </c>
      <c r="C1541" s="9">
        <v>4.5666666666666673</v>
      </c>
    </row>
    <row r="1542" spans="1:3" x14ac:dyDescent="0.3">
      <c r="A1542" s="2" t="s">
        <v>316</v>
      </c>
      <c r="B1542" s="9">
        <v>9</v>
      </c>
      <c r="C1542" s="9">
        <v>4.0555555555555545</v>
      </c>
    </row>
    <row r="1543" spans="1:3" x14ac:dyDescent="0.3">
      <c r="A1543" s="2" t="s">
        <v>25652</v>
      </c>
      <c r="B1543" s="9">
        <v>9</v>
      </c>
      <c r="C1543" s="9">
        <v>4.5333333333333332</v>
      </c>
    </row>
    <row r="1544" spans="1:3" x14ac:dyDescent="0.3">
      <c r="A1544" s="2" t="s">
        <v>267258</v>
      </c>
      <c r="B1544" s="9">
        <v>9</v>
      </c>
      <c r="C1544" s="9">
        <v>4.6333333333333337</v>
      </c>
    </row>
    <row r="1545" spans="1:3" x14ac:dyDescent="0.3">
      <c r="A1545" s="2" t="s">
        <v>266865</v>
      </c>
      <c r="B1545" s="9">
        <v>9</v>
      </c>
      <c r="C1545" s="9">
        <v>4.7333333333333343</v>
      </c>
    </row>
    <row r="1546" spans="1:3" x14ac:dyDescent="0.3">
      <c r="A1546" s="2" t="s">
        <v>103990</v>
      </c>
      <c r="B1546" s="9">
        <v>9</v>
      </c>
      <c r="C1546" s="9">
        <v>4.4888888888888889</v>
      </c>
    </row>
    <row r="1547" spans="1:3" x14ac:dyDescent="0.3">
      <c r="A1547" s="2" t="s">
        <v>63446</v>
      </c>
      <c r="B1547" s="9">
        <v>9</v>
      </c>
      <c r="C1547" s="9">
        <v>4.5333333333333332</v>
      </c>
    </row>
    <row r="1548" spans="1:3" x14ac:dyDescent="0.3">
      <c r="A1548" s="2" t="s">
        <v>83944</v>
      </c>
      <c r="B1548" s="9">
        <v>9</v>
      </c>
      <c r="C1548" s="9">
        <v>4.2111111111111112</v>
      </c>
    </row>
    <row r="1549" spans="1:3" x14ac:dyDescent="0.3">
      <c r="A1549" s="2" t="s">
        <v>95411</v>
      </c>
      <c r="B1549" s="9">
        <v>9</v>
      </c>
      <c r="C1549" s="9">
        <v>4.5666666666666664</v>
      </c>
    </row>
    <row r="1550" spans="1:3" x14ac:dyDescent="0.3">
      <c r="A1550" s="2" t="s">
        <v>585701</v>
      </c>
      <c r="B1550" s="9">
        <v>9</v>
      </c>
      <c r="C1550" s="9">
        <v>4.6666666666666661</v>
      </c>
    </row>
    <row r="1551" spans="1:3" x14ac:dyDescent="0.3">
      <c r="A1551" s="2" t="s">
        <v>361154</v>
      </c>
      <c r="B1551" s="9">
        <v>9</v>
      </c>
      <c r="C1551" s="9">
        <v>4.6111111111111107</v>
      </c>
    </row>
    <row r="1552" spans="1:3" x14ac:dyDescent="0.3">
      <c r="A1552" s="2" t="s">
        <v>289814</v>
      </c>
      <c r="B1552" s="9">
        <v>9</v>
      </c>
      <c r="C1552" s="9">
        <v>4.2888888888888879</v>
      </c>
    </row>
    <row r="1553" spans="1:3" x14ac:dyDescent="0.3">
      <c r="A1553" s="2" t="s">
        <v>59170</v>
      </c>
      <c r="B1553" s="9">
        <v>9</v>
      </c>
      <c r="C1553" s="9">
        <v>4.5888888888888895</v>
      </c>
    </row>
    <row r="1554" spans="1:3" x14ac:dyDescent="0.3">
      <c r="A1554" s="2" t="s">
        <v>493620</v>
      </c>
      <c r="B1554" s="9">
        <v>9</v>
      </c>
      <c r="C1554" s="9">
        <v>3.9000000000000004</v>
      </c>
    </row>
    <row r="1555" spans="1:3" x14ac:dyDescent="0.3">
      <c r="A1555" s="2" t="s">
        <v>220998</v>
      </c>
      <c r="B1555" s="9">
        <v>9</v>
      </c>
      <c r="C1555" s="9">
        <v>4.4777777777777779</v>
      </c>
    </row>
    <row r="1556" spans="1:3" x14ac:dyDescent="0.3">
      <c r="A1556" s="2" t="s">
        <v>179009</v>
      </c>
      <c r="B1556" s="9">
        <v>9</v>
      </c>
      <c r="C1556" s="9">
        <v>4.5222222222222221</v>
      </c>
    </row>
    <row r="1557" spans="1:3" x14ac:dyDescent="0.3">
      <c r="A1557" s="2" t="s">
        <v>581886</v>
      </c>
      <c r="B1557" s="9">
        <v>9</v>
      </c>
      <c r="C1557" s="9">
        <v>4.7333333333333334</v>
      </c>
    </row>
    <row r="1558" spans="1:3" x14ac:dyDescent="0.3">
      <c r="A1558" s="2" t="s">
        <v>77875</v>
      </c>
      <c r="B1558" s="9">
        <v>9</v>
      </c>
      <c r="C1558" s="9">
        <v>4.4444444444444446</v>
      </c>
    </row>
    <row r="1559" spans="1:3" x14ac:dyDescent="0.3">
      <c r="A1559" s="2" t="s">
        <v>7201</v>
      </c>
      <c r="B1559" s="9">
        <v>9</v>
      </c>
      <c r="C1559" s="9">
        <v>4.7222222222222232</v>
      </c>
    </row>
    <row r="1560" spans="1:3" x14ac:dyDescent="0.3">
      <c r="A1560" s="2" t="s">
        <v>229370</v>
      </c>
      <c r="B1560" s="9">
        <v>9</v>
      </c>
      <c r="C1560" s="9">
        <v>4.6333333333333337</v>
      </c>
    </row>
    <row r="1561" spans="1:3" x14ac:dyDescent="0.3">
      <c r="A1561" s="2" t="s">
        <v>177558</v>
      </c>
      <c r="B1561" s="9">
        <v>9</v>
      </c>
      <c r="C1561" s="9">
        <v>4.5666666666666664</v>
      </c>
    </row>
    <row r="1562" spans="1:3" x14ac:dyDescent="0.3">
      <c r="A1562" s="2" t="s">
        <v>315346</v>
      </c>
      <c r="B1562" s="9">
        <v>9</v>
      </c>
      <c r="C1562" s="9">
        <v>4.511111111111112</v>
      </c>
    </row>
    <row r="1563" spans="1:3" x14ac:dyDescent="0.3">
      <c r="A1563" s="2" t="s">
        <v>39481</v>
      </c>
      <c r="B1563" s="9">
        <v>9</v>
      </c>
      <c r="C1563" s="9">
        <v>4.5444444444444443</v>
      </c>
    </row>
    <row r="1564" spans="1:3" x14ac:dyDescent="0.3">
      <c r="A1564" s="2" t="s">
        <v>290188</v>
      </c>
      <c r="B1564" s="9">
        <v>9</v>
      </c>
      <c r="C1564" s="9">
        <v>3.822222222222222</v>
      </c>
    </row>
    <row r="1565" spans="1:3" x14ac:dyDescent="0.3">
      <c r="A1565" s="2" t="s">
        <v>319067</v>
      </c>
      <c r="B1565" s="9">
        <v>9</v>
      </c>
      <c r="C1565" s="9">
        <v>4.3999999999999995</v>
      </c>
    </row>
    <row r="1566" spans="1:3" x14ac:dyDescent="0.3">
      <c r="A1566" s="2" t="s">
        <v>247478</v>
      </c>
      <c r="B1566" s="9">
        <v>9</v>
      </c>
      <c r="C1566" s="9">
        <v>4.1777777777777771</v>
      </c>
    </row>
    <row r="1567" spans="1:3" x14ac:dyDescent="0.3">
      <c r="A1567" s="2" t="s">
        <v>25540</v>
      </c>
      <c r="B1567" s="9">
        <v>9</v>
      </c>
      <c r="C1567" s="9">
        <v>4.1888888888888891</v>
      </c>
    </row>
    <row r="1568" spans="1:3" x14ac:dyDescent="0.3">
      <c r="A1568" s="2" t="s">
        <v>107846</v>
      </c>
      <c r="B1568" s="9">
        <v>9</v>
      </c>
      <c r="C1568" s="9">
        <v>4.655555555555555</v>
      </c>
    </row>
    <row r="1569" spans="1:3" x14ac:dyDescent="0.3">
      <c r="A1569" s="2" t="s">
        <v>218446</v>
      </c>
      <c r="B1569" s="9">
        <v>9</v>
      </c>
      <c r="C1569" s="9">
        <v>4.5666666666666673</v>
      </c>
    </row>
    <row r="1570" spans="1:3" x14ac:dyDescent="0.3">
      <c r="A1570" s="2" t="s">
        <v>93924</v>
      </c>
      <c r="B1570" s="9">
        <v>9</v>
      </c>
      <c r="C1570" s="9">
        <v>4.6333333333333337</v>
      </c>
    </row>
    <row r="1571" spans="1:3" x14ac:dyDescent="0.3">
      <c r="A1571" s="2" t="s">
        <v>422347</v>
      </c>
      <c r="B1571" s="9">
        <v>9</v>
      </c>
      <c r="C1571" s="9">
        <v>4.6111111111111116</v>
      </c>
    </row>
    <row r="1572" spans="1:3" x14ac:dyDescent="0.3">
      <c r="A1572" s="2" t="s">
        <v>232335</v>
      </c>
      <c r="B1572" s="9">
        <v>9</v>
      </c>
      <c r="C1572" s="9">
        <v>4.8</v>
      </c>
    </row>
    <row r="1573" spans="1:3" x14ac:dyDescent="0.3">
      <c r="A1573" s="2" t="s">
        <v>91631</v>
      </c>
      <c r="B1573" s="9">
        <v>9</v>
      </c>
      <c r="C1573" s="9">
        <v>4.2888888888888879</v>
      </c>
    </row>
    <row r="1574" spans="1:3" x14ac:dyDescent="0.3">
      <c r="A1574" s="2" t="s">
        <v>214801</v>
      </c>
      <c r="B1574" s="9">
        <v>9</v>
      </c>
      <c r="C1574" s="9">
        <v>4.4666666666666659</v>
      </c>
    </row>
    <row r="1575" spans="1:3" x14ac:dyDescent="0.3">
      <c r="A1575" s="2" t="s">
        <v>7793</v>
      </c>
      <c r="B1575" s="9">
        <v>9</v>
      </c>
      <c r="C1575" s="9">
        <v>4.4444444444444446</v>
      </c>
    </row>
    <row r="1576" spans="1:3" x14ac:dyDescent="0.3">
      <c r="A1576" s="2" t="s">
        <v>322163</v>
      </c>
      <c r="B1576" s="9">
        <v>9</v>
      </c>
      <c r="C1576" s="9">
        <v>4.6555555555555559</v>
      </c>
    </row>
    <row r="1577" spans="1:3" x14ac:dyDescent="0.3">
      <c r="A1577" s="2" t="s">
        <v>100446</v>
      </c>
      <c r="B1577" s="9">
        <v>9</v>
      </c>
      <c r="C1577" s="9">
        <v>4.6111111111111116</v>
      </c>
    </row>
    <row r="1578" spans="1:3" x14ac:dyDescent="0.3">
      <c r="A1578" s="2" t="s">
        <v>228391</v>
      </c>
      <c r="B1578" s="9">
        <v>9</v>
      </c>
      <c r="C1578" s="9">
        <v>4.4888888888888889</v>
      </c>
    </row>
    <row r="1579" spans="1:3" x14ac:dyDescent="0.3">
      <c r="A1579" s="2" t="s">
        <v>3951</v>
      </c>
      <c r="B1579" s="9">
        <v>9</v>
      </c>
      <c r="C1579" s="9">
        <v>4.666666666666667</v>
      </c>
    </row>
    <row r="1580" spans="1:3" x14ac:dyDescent="0.3">
      <c r="A1580" s="2" t="s">
        <v>224400</v>
      </c>
      <c r="B1580" s="9">
        <v>9</v>
      </c>
      <c r="C1580" s="9">
        <v>4.5777777777777775</v>
      </c>
    </row>
    <row r="1581" spans="1:3" x14ac:dyDescent="0.3">
      <c r="A1581" s="2" t="s">
        <v>584734</v>
      </c>
      <c r="B1581" s="9">
        <v>9</v>
      </c>
      <c r="C1581" s="9">
        <v>4.666666666666667</v>
      </c>
    </row>
    <row r="1582" spans="1:3" x14ac:dyDescent="0.3">
      <c r="A1582" s="2" t="s">
        <v>97192</v>
      </c>
      <c r="B1582" s="9">
        <v>9</v>
      </c>
      <c r="C1582" s="9">
        <v>4.5333333333333332</v>
      </c>
    </row>
    <row r="1583" spans="1:3" x14ac:dyDescent="0.3">
      <c r="A1583" s="2" t="s">
        <v>555952</v>
      </c>
      <c r="B1583" s="9">
        <v>9</v>
      </c>
      <c r="C1583" s="9">
        <v>3.5444444444444443</v>
      </c>
    </row>
    <row r="1584" spans="1:3" x14ac:dyDescent="0.3">
      <c r="A1584" s="2" t="s">
        <v>9578</v>
      </c>
      <c r="B1584" s="9">
        <v>9</v>
      </c>
      <c r="C1584" s="9">
        <v>4.4666666666666659</v>
      </c>
    </row>
    <row r="1585" spans="1:3" x14ac:dyDescent="0.3">
      <c r="A1585" s="2" t="s">
        <v>378488</v>
      </c>
      <c r="B1585" s="9">
        <v>9</v>
      </c>
      <c r="C1585" s="9">
        <v>4.822222222222222</v>
      </c>
    </row>
    <row r="1586" spans="1:3" x14ac:dyDescent="0.3">
      <c r="A1586" s="2" t="s">
        <v>289972</v>
      </c>
      <c r="B1586" s="9">
        <v>9</v>
      </c>
      <c r="C1586" s="9">
        <v>4.4555555555555548</v>
      </c>
    </row>
    <row r="1587" spans="1:3" x14ac:dyDescent="0.3">
      <c r="A1587" s="2" t="s">
        <v>84357</v>
      </c>
      <c r="B1587" s="9">
        <v>9</v>
      </c>
      <c r="C1587" s="9">
        <v>4.4333333333333327</v>
      </c>
    </row>
    <row r="1588" spans="1:3" x14ac:dyDescent="0.3">
      <c r="A1588" s="2" t="s">
        <v>86428</v>
      </c>
      <c r="B1588" s="9">
        <v>9</v>
      </c>
      <c r="C1588" s="9">
        <v>4.5222222222222221</v>
      </c>
    </row>
    <row r="1589" spans="1:3" x14ac:dyDescent="0.3">
      <c r="A1589" s="2" t="s">
        <v>95548</v>
      </c>
      <c r="B1589" s="9">
        <v>9</v>
      </c>
      <c r="C1589" s="9">
        <v>4.5111111111111111</v>
      </c>
    </row>
    <row r="1590" spans="1:3" x14ac:dyDescent="0.3">
      <c r="A1590" s="2" t="s">
        <v>143484</v>
      </c>
      <c r="B1590" s="9">
        <v>9</v>
      </c>
      <c r="C1590" s="9">
        <v>4.3777777777777773</v>
      </c>
    </row>
    <row r="1591" spans="1:3" x14ac:dyDescent="0.3">
      <c r="A1591" s="2" t="s">
        <v>137444</v>
      </c>
      <c r="B1591" s="9">
        <v>9</v>
      </c>
      <c r="C1591" s="9">
        <v>4.2</v>
      </c>
    </row>
    <row r="1592" spans="1:3" x14ac:dyDescent="0.3">
      <c r="A1592" s="2" t="s">
        <v>151823</v>
      </c>
      <c r="B1592" s="9">
        <v>9</v>
      </c>
      <c r="C1592" s="9">
        <v>4.5111111111111102</v>
      </c>
    </row>
    <row r="1593" spans="1:3" x14ac:dyDescent="0.3">
      <c r="A1593" s="2" t="s">
        <v>34164</v>
      </c>
      <c r="B1593" s="9">
        <v>9</v>
      </c>
      <c r="C1593" s="9">
        <v>4.4777777777777779</v>
      </c>
    </row>
    <row r="1594" spans="1:3" x14ac:dyDescent="0.3">
      <c r="A1594" s="2" t="s">
        <v>86493</v>
      </c>
      <c r="B1594" s="9">
        <v>9</v>
      </c>
      <c r="C1594" s="9">
        <v>4.166666666666667</v>
      </c>
    </row>
    <row r="1595" spans="1:3" x14ac:dyDescent="0.3">
      <c r="A1595" s="2" t="s">
        <v>464881</v>
      </c>
      <c r="B1595" s="9">
        <v>9</v>
      </c>
      <c r="C1595" s="9">
        <v>4.7222222222222232</v>
      </c>
    </row>
    <row r="1596" spans="1:3" x14ac:dyDescent="0.3">
      <c r="A1596" s="2" t="s">
        <v>135236</v>
      </c>
      <c r="B1596" s="9">
        <v>9</v>
      </c>
      <c r="C1596" s="9">
        <v>4.5666666666666664</v>
      </c>
    </row>
    <row r="1597" spans="1:3" x14ac:dyDescent="0.3">
      <c r="A1597" s="2" t="s">
        <v>493312</v>
      </c>
      <c r="B1597" s="9">
        <v>9</v>
      </c>
      <c r="C1597" s="9">
        <v>3.0555555555555554</v>
      </c>
    </row>
    <row r="1598" spans="1:3" x14ac:dyDescent="0.3">
      <c r="A1598" s="2" t="s">
        <v>636</v>
      </c>
      <c r="B1598" s="9">
        <v>9</v>
      </c>
      <c r="C1598" s="9">
        <v>4.3333333333333339</v>
      </c>
    </row>
    <row r="1599" spans="1:3" x14ac:dyDescent="0.3">
      <c r="A1599" s="2" t="s">
        <v>362483</v>
      </c>
      <c r="B1599" s="9">
        <v>9</v>
      </c>
      <c r="C1599" s="9">
        <v>4.5</v>
      </c>
    </row>
    <row r="1600" spans="1:3" x14ac:dyDescent="0.3">
      <c r="A1600" s="2" t="s">
        <v>154232</v>
      </c>
      <c r="B1600" s="9">
        <v>9</v>
      </c>
      <c r="C1600" s="9">
        <v>4.4777777777777779</v>
      </c>
    </row>
    <row r="1601" spans="1:3" x14ac:dyDescent="0.3">
      <c r="A1601" s="2" t="s">
        <v>83030</v>
      </c>
      <c r="B1601" s="9">
        <v>9</v>
      </c>
      <c r="C1601" s="9">
        <v>4.3555555555555561</v>
      </c>
    </row>
    <row r="1602" spans="1:3" x14ac:dyDescent="0.3">
      <c r="A1602" s="2" t="s">
        <v>129151</v>
      </c>
      <c r="B1602" s="9">
        <v>9</v>
      </c>
      <c r="C1602" s="9">
        <v>4.4333333333333336</v>
      </c>
    </row>
    <row r="1603" spans="1:3" x14ac:dyDescent="0.3">
      <c r="A1603" s="2" t="s">
        <v>235818</v>
      </c>
      <c r="B1603" s="9">
        <v>9</v>
      </c>
      <c r="C1603" s="9">
        <v>4.5888888888888895</v>
      </c>
    </row>
    <row r="1604" spans="1:3" x14ac:dyDescent="0.3">
      <c r="A1604" s="2" t="s">
        <v>157276</v>
      </c>
      <c r="B1604" s="9">
        <v>9</v>
      </c>
      <c r="C1604" s="9">
        <v>4.5777777777777784</v>
      </c>
    </row>
    <row r="1605" spans="1:3" x14ac:dyDescent="0.3">
      <c r="A1605" s="2" t="s">
        <v>249260</v>
      </c>
      <c r="B1605" s="9">
        <v>9</v>
      </c>
      <c r="C1605" s="9">
        <v>4.3777777777777773</v>
      </c>
    </row>
    <row r="1606" spans="1:3" x14ac:dyDescent="0.3">
      <c r="A1606" s="2" t="s">
        <v>92177</v>
      </c>
      <c r="B1606" s="9">
        <v>9</v>
      </c>
      <c r="C1606" s="9">
        <v>4.5444444444444443</v>
      </c>
    </row>
    <row r="1607" spans="1:3" x14ac:dyDescent="0.3">
      <c r="A1607" s="2" t="s">
        <v>343503</v>
      </c>
      <c r="B1607" s="9">
        <v>9</v>
      </c>
      <c r="C1607" s="9">
        <v>4.6333333333333337</v>
      </c>
    </row>
    <row r="1608" spans="1:3" x14ac:dyDescent="0.3">
      <c r="A1608" s="2" t="s">
        <v>90112</v>
      </c>
      <c r="B1608" s="9">
        <v>9</v>
      </c>
      <c r="C1608" s="9">
        <v>4.4111111111111105</v>
      </c>
    </row>
    <row r="1609" spans="1:3" x14ac:dyDescent="0.3">
      <c r="A1609" s="2" t="s">
        <v>384213</v>
      </c>
      <c r="B1609" s="9">
        <v>9</v>
      </c>
      <c r="C1609" s="9">
        <v>4.5</v>
      </c>
    </row>
    <row r="1610" spans="1:3" x14ac:dyDescent="0.3">
      <c r="A1610" s="2" t="s">
        <v>135376</v>
      </c>
      <c r="B1610" s="9">
        <v>9</v>
      </c>
      <c r="C1610" s="9">
        <v>4.6111111111111116</v>
      </c>
    </row>
    <row r="1611" spans="1:3" x14ac:dyDescent="0.3">
      <c r="A1611" s="2" t="s">
        <v>139138</v>
      </c>
      <c r="B1611" s="9">
        <v>9</v>
      </c>
      <c r="C1611" s="9">
        <v>4.6999999999999993</v>
      </c>
    </row>
    <row r="1612" spans="1:3" x14ac:dyDescent="0.3">
      <c r="A1612" s="2" t="s">
        <v>341723</v>
      </c>
      <c r="B1612" s="9">
        <v>9</v>
      </c>
      <c r="C1612" s="9">
        <v>4.6444444444444448</v>
      </c>
    </row>
    <row r="1613" spans="1:3" x14ac:dyDescent="0.3">
      <c r="A1613" s="2" t="s">
        <v>359765</v>
      </c>
      <c r="B1613" s="9">
        <v>9</v>
      </c>
      <c r="C1613" s="9">
        <v>4.6111111111111107</v>
      </c>
    </row>
    <row r="1614" spans="1:3" x14ac:dyDescent="0.3">
      <c r="A1614" s="2" t="s">
        <v>135618</v>
      </c>
      <c r="B1614" s="9">
        <v>9</v>
      </c>
      <c r="C1614" s="9">
        <v>4.5111111111111102</v>
      </c>
    </row>
    <row r="1615" spans="1:3" x14ac:dyDescent="0.3">
      <c r="A1615" s="2" t="s">
        <v>225018</v>
      </c>
      <c r="B1615" s="9">
        <v>9</v>
      </c>
      <c r="C1615" s="9">
        <v>4.4888888888888889</v>
      </c>
    </row>
    <row r="1616" spans="1:3" x14ac:dyDescent="0.3">
      <c r="A1616" s="2" t="s">
        <v>273572</v>
      </c>
      <c r="B1616" s="9">
        <v>9</v>
      </c>
      <c r="C1616" s="9">
        <v>4.5555555555555554</v>
      </c>
    </row>
    <row r="1617" spans="1:3" x14ac:dyDescent="0.3">
      <c r="A1617" s="2" t="s">
        <v>259995</v>
      </c>
      <c r="B1617" s="9">
        <v>9</v>
      </c>
      <c r="C1617" s="9">
        <v>4.4111111111111114</v>
      </c>
    </row>
    <row r="1618" spans="1:3" x14ac:dyDescent="0.3">
      <c r="A1618" s="2" t="s">
        <v>582249</v>
      </c>
      <c r="B1618" s="9">
        <v>9</v>
      </c>
      <c r="C1618" s="9">
        <v>4.6888888888888891</v>
      </c>
    </row>
    <row r="1619" spans="1:3" x14ac:dyDescent="0.3">
      <c r="A1619" s="2" t="s">
        <v>280079</v>
      </c>
      <c r="B1619" s="9">
        <v>9</v>
      </c>
      <c r="C1619" s="9">
        <v>4.7</v>
      </c>
    </row>
    <row r="1620" spans="1:3" x14ac:dyDescent="0.3">
      <c r="A1620" s="2" t="s">
        <v>125542</v>
      </c>
      <c r="B1620" s="9">
        <v>9</v>
      </c>
      <c r="C1620" s="9">
        <v>4.6777777777777789</v>
      </c>
    </row>
    <row r="1621" spans="1:3" x14ac:dyDescent="0.3">
      <c r="A1621" s="2" t="s">
        <v>29005</v>
      </c>
      <c r="B1621" s="9">
        <v>9</v>
      </c>
      <c r="C1621" s="9">
        <v>4.322222222222222</v>
      </c>
    </row>
    <row r="1622" spans="1:3" x14ac:dyDescent="0.3">
      <c r="A1622" s="2" t="s">
        <v>246583</v>
      </c>
      <c r="B1622" s="9">
        <v>9</v>
      </c>
      <c r="C1622" s="9">
        <v>4.2444444444444436</v>
      </c>
    </row>
    <row r="1623" spans="1:3" x14ac:dyDescent="0.3">
      <c r="A1623" s="2" t="s">
        <v>133824</v>
      </c>
      <c r="B1623" s="9">
        <v>8</v>
      </c>
      <c r="C1623" s="9">
        <v>4.6125000000000007</v>
      </c>
    </row>
    <row r="1624" spans="1:3" x14ac:dyDescent="0.3">
      <c r="A1624" s="2" t="s">
        <v>90036</v>
      </c>
      <c r="B1624" s="9">
        <v>8</v>
      </c>
      <c r="C1624" s="9">
        <v>4.4624999999999995</v>
      </c>
    </row>
    <row r="1625" spans="1:3" x14ac:dyDescent="0.3">
      <c r="A1625" s="2" t="s">
        <v>216214</v>
      </c>
      <c r="B1625" s="9">
        <v>8</v>
      </c>
      <c r="C1625" s="9">
        <v>4.45</v>
      </c>
    </row>
    <row r="1626" spans="1:3" x14ac:dyDescent="0.3">
      <c r="A1626" s="2" t="s">
        <v>102939</v>
      </c>
      <c r="B1626" s="9">
        <v>8</v>
      </c>
      <c r="C1626" s="9">
        <v>4.5500000000000007</v>
      </c>
    </row>
    <row r="1627" spans="1:3" x14ac:dyDescent="0.3">
      <c r="A1627" s="2" t="s">
        <v>249447</v>
      </c>
      <c r="B1627" s="9">
        <v>8</v>
      </c>
      <c r="C1627" s="9">
        <v>4.5125000000000002</v>
      </c>
    </row>
    <row r="1628" spans="1:3" x14ac:dyDescent="0.3">
      <c r="A1628" s="2" t="s">
        <v>24751</v>
      </c>
      <c r="B1628" s="9">
        <v>8</v>
      </c>
      <c r="C1628" s="9">
        <v>4.4249999999999998</v>
      </c>
    </row>
    <row r="1629" spans="1:3" x14ac:dyDescent="0.3">
      <c r="A1629" s="2" t="s">
        <v>64888</v>
      </c>
      <c r="B1629" s="9">
        <v>8</v>
      </c>
      <c r="C1629" s="9">
        <v>4.6875</v>
      </c>
    </row>
    <row r="1630" spans="1:3" x14ac:dyDescent="0.3">
      <c r="A1630" s="2" t="s">
        <v>133154</v>
      </c>
      <c r="B1630" s="9">
        <v>8</v>
      </c>
      <c r="C1630" s="9">
        <v>4.75</v>
      </c>
    </row>
    <row r="1631" spans="1:3" x14ac:dyDescent="0.3">
      <c r="A1631" s="2" t="s">
        <v>144138</v>
      </c>
      <c r="B1631" s="9">
        <v>8</v>
      </c>
      <c r="C1631" s="9">
        <v>4.5625</v>
      </c>
    </row>
    <row r="1632" spans="1:3" x14ac:dyDescent="0.3">
      <c r="A1632" s="2" t="s">
        <v>26131</v>
      </c>
      <c r="B1632" s="9">
        <v>8</v>
      </c>
      <c r="C1632" s="9">
        <v>4.55</v>
      </c>
    </row>
    <row r="1633" spans="1:3" x14ac:dyDescent="0.3">
      <c r="A1633" s="2" t="s">
        <v>7270</v>
      </c>
      <c r="B1633" s="9">
        <v>8</v>
      </c>
      <c r="C1633" s="9">
        <v>4.4375</v>
      </c>
    </row>
    <row r="1634" spans="1:3" x14ac:dyDescent="0.3">
      <c r="A1634" s="2" t="s">
        <v>59193</v>
      </c>
      <c r="B1634" s="9">
        <v>8</v>
      </c>
      <c r="C1634" s="9">
        <v>4.5250000000000004</v>
      </c>
    </row>
    <row r="1635" spans="1:3" x14ac:dyDescent="0.3">
      <c r="A1635" s="2" t="s">
        <v>135766</v>
      </c>
      <c r="B1635" s="9">
        <v>8</v>
      </c>
      <c r="C1635" s="9">
        <v>4.45</v>
      </c>
    </row>
    <row r="1636" spans="1:3" x14ac:dyDescent="0.3">
      <c r="A1636" s="2" t="s">
        <v>342479</v>
      </c>
      <c r="B1636" s="9">
        <v>8</v>
      </c>
      <c r="C1636" s="9">
        <v>4.6500000000000004</v>
      </c>
    </row>
    <row r="1637" spans="1:3" x14ac:dyDescent="0.3">
      <c r="A1637" s="2" t="s">
        <v>152968</v>
      </c>
      <c r="B1637" s="9">
        <v>8</v>
      </c>
      <c r="C1637" s="9">
        <v>4.6000000000000005</v>
      </c>
    </row>
    <row r="1638" spans="1:3" x14ac:dyDescent="0.3">
      <c r="A1638" s="2" t="s">
        <v>64450</v>
      </c>
      <c r="B1638" s="9">
        <v>8</v>
      </c>
      <c r="C1638" s="9">
        <v>4.4749999999999996</v>
      </c>
    </row>
    <row r="1639" spans="1:3" x14ac:dyDescent="0.3">
      <c r="A1639" s="2" t="s">
        <v>146298</v>
      </c>
      <c r="B1639" s="9">
        <v>8</v>
      </c>
      <c r="C1639" s="9">
        <v>4.5375000000000005</v>
      </c>
    </row>
    <row r="1640" spans="1:3" x14ac:dyDescent="0.3">
      <c r="A1640" s="2" t="s">
        <v>249579</v>
      </c>
      <c r="B1640" s="9">
        <v>8</v>
      </c>
      <c r="C1640" s="9">
        <v>4.5875000000000004</v>
      </c>
    </row>
    <row r="1641" spans="1:3" x14ac:dyDescent="0.3">
      <c r="A1641" s="2" t="s">
        <v>88485</v>
      </c>
      <c r="B1641" s="9">
        <v>8</v>
      </c>
      <c r="C1641" s="9">
        <v>4.4875000000000007</v>
      </c>
    </row>
    <row r="1642" spans="1:3" x14ac:dyDescent="0.3">
      <c r="A1642" s="2" t="s">
        <v>154880</v>
      </c>
      <c r="B1642" s="9">
        <v>8</v>
      </c>
      <c r="C1642" s="9">
        <v>4.5999999999999996</v>
      </c>
    </row>
    <row r="1643" spans="1:3" x14ac:dyDescent="0.3">
      <c r="A1643" s="2" t="s">
        <v>4191</v>
      </c>
      <c r="B1643" s="9">
        <v>8</v>
      </c>
      <c r="C1643" s="9">
        <v>4.4625000000000004</v>
      </c>
    </row>
    <row r="1644" spans="1:3" x14ac:dyDescent="0.3">
      <c r="A1644" s="2" t="s">
        <v>95320</v>
      </c>
      <c r="B1644" s="9">
        <v>8</v>
      </c>
      <c r="C1644" s="9">
        <v>4.4874999999999998</v>
      </c>
    </row>
    <row r="1645" spans="1:3" x14ac:dyDescent="0.3">
      <c r="A1645" s="2" t="s">
        <v>89949</v>
      </c>
      <c r="B1645" s="9">
        <v>8</v>
      </c>
      <c r="C1645" s="9">
        <v>4.25</v>
      </c>
    </row>
    <row r="1646" spans="1:3" x14ac:dyDescent="0.3">
      <c r="A1646" s="2" t="s">
        <v>354992</v>
      </c>
      <c r="B1646" s="9">
        <v>8</v>
      </c>
      <c r="C1646" s="9">
        <v>4.5625</v>
      </c>
    </row>
    <row r="1647" spans="1:3" x14ac:dyDescent="0.3">
      <c r="A1647" s="2" t="s">
        <v>103807</v>
      </c>
      <c r="B1647" s="9">
        <v>8</v>
      </c>
      <c r="C1647" s="9">
        <v>4.5625</v>
      </c>
    </row>
    <row r="1648" spans="1:3" x14ac:dyDescent="0.3">
      <c r="A1648" s="2" t="s">
        <v>24756</v>
      </c>
      <c r="B1648" s="9">
        <v>8</v>
      </c>
      <c r="C1648" s="9">
        <v>4.5</v>
      </c>
    </row>
    <row r="1649" spans="1:3" x14ac:dyDescent="0.3">
      <c r="A1649" s="2" t="s">
        <v>359491</v>
      </c>
      <c r="B1649" s="9">
        <v>8</v>
      </c>
      <c r="C1649" s="9">
        <v>4.6249999999999991</v>
      </c>
    </row>
    <row r="1650" spans="1:3" x14ac:dyDescent="0.3">
      <c r="A1650" s="2" t="s">
        <v>249531</v>
      </c>
      <c r="B1650" s="9">
        <v>8</v>
      </c>
      <c r="C1650" s="9">
        <v>4.5</v>
      </c>
    </row>
    <row r="1651" spans="1:3" x14ac:dyDescent="0.3">
      <c r="A1651" s="2" t="s">
        <v>222559</v>
      </c>
      <c r="B1651" s="9">
        <v>8</v>
      </c>
      <c r="C1651" s="9">
        <v>4.4375</v>
      </c>
    </row>
    <row r="1652" spans="1:3" x14ac:dyDescent="0.3">
      <c r="A1652" s="2" t="s">
        <v>91184</v>
      </c>
      <c r="B1652" s="9">
        <v>8</v>
      </c>
      <c r="C1652" s="9">
        <v>4.5</v>
      </c>
    </row>
    <row r="1653" spans="1:3" x14ac:dyDescent="0.3">
      <c r="A1653" s="2" t="s">
        <v>235460</v>
      </c>
      <c r="B1653" s="9">
        <v>8</v>
      </c>
      <c r="C1653" s="9">
        <v>4.6375000000000002</v>
      </c>
    </row>
    <row r="1654" spans="1:3" x14ac:dyDescent="0.3">
      <c r="A1654" s="2" t="s">
        <v>376045</v>
      </c>
      <c r="B1654" s="9">
        <v>8</v>
      </c>
      <c r="C1654" s="9">
        <v>4.7124999999999995</v>
      </c>
    </row>
    <row r="1655" spans="1:3" x14ac:dyDescent="0.3">
      <c r="A1655" s="2" t="s">
        <v>83663</v>
      </c>
      <c r="B1655" s="9">
        <v>8</v>
      </c>
      <c r="C1655" s="9">
        <v>4.1875</v>
      </c>
    </row>
    <row r="1656" spans="1:3" x14ac:dyDescent="0.3">
      <c r="A1656" s="2" t="s">
        <v>272458</v>
      </c>
      <c r="B1656" s="9">
        <v>8</v>
      </c>
      <c r="C1656" s="9">
        <v>4.8374999999999995</v>
      </c>
    </row>
    <row r="1657" spans="1:3" x14ac:dyDescent="0.3">
      <c r="A1657" s="2" t="s">
        <v>78316</v>
      </c>
      <c r="B1657" s="9">
        <v>8</v>
      </c>
      <c r="C1657" s="9">
        <v>4.75</v>
      </c>
    </row>
    <row r="1658" spans="1:3" x14ac:dyDescent="0.3">
      <c r="A1658" s="2" t="s">
        <v>212820</v>
      </c>
      <c r="B1658" s="9">
        <v>8</v>
      </c>
      <c r="C1658" s="9">
        <v>4.3250000000000002</v>
      </c>
    </row>
    <row r="1659" spans="1:3" x14ac:dyDescent="0.3">
      <c r="A1659" s="2" t="s">
        <v>297296</v>
      </c>
      <c r="B1659" s="9">
        <v>8</v>
      </c>
      <c r="C1659" s="9">
        <v>4.6375000000000002</v>
      </c>
    </row>
    <row r="1660" spans="1:3" x14ac:dyDescent="0.3">
      <c r="A1660" s="2" t="s">
        <v>89256</v>
      </c>
      <c r="B1660" s="9">
        <v>8</v>
      </c>
      <c r="C1660" s="9">
        <v>4.5375000000000005</v>
      </c>
    </row>
    <row r="1661" spans="1:3" x14ac:dyDescent="0.3">
      <c r="A1661" s="2" t="s">
        <v>456995</v>
      </c>
      <c r="B1661" s="9">
        <v>8</v>
      </c>
      <c r="C1661" s="9">
        <v>4.4499999999999993</v>
      </c>
    </row>
    <row r="1662" spans="1:3" x14ac:dyDescent="0.3">
      <c r="A1662" s="2" t="s">
        <v>325046</v>
      </c>
      <c r="B1662" s="9">
        <v>8</v>
      </c>
      <c r="C1662" s="9">
        <v>4.55</v>
      </c>
    </row>
    <row r="1663" spans="1:3" x14ac:dyDescent="0.3">
      <c r="A1663" s="2" t="s">
        <v>585082</v>
      </c>
      <c r="B1663" s="9">
        <v>8</v>
      </c>
      <c r="C1663" s="9">
        <v>4.6875000000000009</v>
      </c>
    </row>
    <row r="1664" spans="1:3" x14ac:dyDescent="0.3">
      <c r="A1664" s="2" t="s">
        <v>60912</v>
      </c>
      <c r="B1664" s="9">
        <v>8</v>
      </c>
      <c r="C1664" s="9">
        <v>4.5500000000000007</v>
      </c>
    </row>
    <row r="1665" spans="1:3" x14ac:dyDescent="0.3">
      <c r="A1665" s="2" t="s">
        <v>447610</v>
      </c>
      <c r="B1665" s="9">
        <v>8</v>
      </c>
      <c r="C1665" s="9">
        <v>4.4124999999999996</v>
      </c>
    </row>
    <row r="1666" spans="1:3" x14ac:dyDescent="0.3">
      <c r="A1666" s="2" t="s">
        <v>214584</v>
      </c>
      <c r="B1666" s="9">
        <v>8</v>
      </c>
      <c r="C1666" s="9">
        <v>4.4249999999999998</v>
      </c>
    </row>
    <row r="1667" spans="1:3" x14ac:dyDescent="0.3">
      <c r="A1667" s="2" t="s">
        <v>188769</v>
      </c>
      <c r="B1667" s="9">
        <v>8</v>
      </c>
      <c r="C1667" s="9">
        <v>4.6749999999999998</v>
      </c>
    </row>
    <row r="1668" spans="1:3" x14ac:dyDescent="0.3">
      <c r="A1668" s="2" t="s">
        <v>57935</v>
      </c>
      <c r="B1668" s="9">
        <v>8</v>
      </c>
      <c r="C1668" s="9">
        <v>4.1624999999999996</v>
      </c>
    </row>
    <row r="1669" spans="1:3" x14ac:dyDescent="0.3">
      <c r="A1669" s="2" t="s">
        <v>91017</v>
      </c>
      <c r="B1669" s="9">
        <v>8</v>
      </c>
      <c r="C1669" s="9">
        <v>4.5875000000000004</v>
      </c>
    </row>
    <row r="1670" spans="1:3" x14ac:dyDescent="0.3">
      <c r="A1670" s="2" t="s">
        <v>421724</v>
      </c>
      <c r="B1670" s="9">
        <v>8</v>
      </c>
      <c r="C1670" s="9">
        <v>4.7125000000000004</v>
      </c>
    </row>
    <row r="1671" spans="1:3" x14ac:dyDescent="0.3">
      <c r="A1671" s="2" t="s">
        <v>223555</v>
      </c>
      <c r="B1671" s="9">
        <v>8</v>
      </c>
      <c r="C1671" s="9">
        <v>4.5749999999999993</v>
      </c>
    </row>
    <row r="1672" spans="1:3" x14ac:dyDescent="0.3">
      <c r="A1672" s="2" t="s">
        <v>247100</v>
      </c>
      <c r="B1672" s="9">
        <v>8</v>
      </c>
      <c r="C1672" s="9">
        <v>4.375</v>
      </c>
    </row>
    <row r="1673" spans="1:3" x14ac:dyDescent="0.3">
      <c r="A1673" s="2" t="s">
        <v>206127</v>
      </c>
      <c r="B1673" s="9">
        <v>8</v>
      </c>
      <c r="C1673" s="9">
        <v>4.7249999999999996</v>
      </c>
    </row>
    <row r="1674" spans="1:3" x14ac:dyDescent="0.3">
      <c r="A1674" s="2" t="s">
        <v>3010</v>
      </c>
      <c r="B1674" s="9">
        <v>8</v>
      </c>
      <c r="C1674" s="9">
        <v>4.4624999999999995</v>
      </c>
    </row>
    <row r="1675" spans="1:3" x14ac:dyDescent="0.3">
      <c r="A1675" s="2" t="s">
        <v>85710</v>
      </c>
      <c r="B1675" s="9">
        <v>8</v>
      </c>
      <c r="C1675" s="9">
        <v>4.6625000000000005</v>
      </c>
    </row>
    <row r="1676" spans="1:3" x14ac:dyDescent="0.3">
      <c r="A1676" s="2" t="s">
        <v>25233</v>
      </c>
      <c r="B1676" s="9">
        <v>8</v>
      </c>
      <c r="C1676" s="9">
        <v>4.6374999999999993</v>
      </c>
    </row>
    <row r="1677" spans="1:3" x14ac:dyDescent="0.3">
      <c r="A1677" s="2" t="s">
        <v>167552</v>
      </c>
      <c r="B1677" s="9">
        <v>8</v>
      </c>
      <c r="C1677" s="9">
        <v>4.2624999999999993</v>
      </c>
    </row>
    <row r="1678" spans="1:3" x14ac:dyDescent="0.3">
      <c r="A1678" s="2" t="s">
        <v>9850</v>
      </c>
      <c r="B1678" s="9">
        <v>8</v>
      </c>
      <c r="C1678" s="9">
        <v>4.3999999999999995</v>
      </c>
    </row>
    <row r="1679" spans="1:3" x14ac:dyDescent="0.3">
      <c r="A1679" s="2" t="s">
        <v>149193</v>
      </c>
      <c r="B1679" s="9">
        <v>8</v>
      </c>
      <c r="C1679" s="9">
        <v>4.5</v>
      </c>
    </row>
    <row r="1680" spans="1:3" x14ac:dyDescent="0.3">
      <c r="A1680" s="2" t="s">
        <v>102502</v>
      </c>
      <c r="B1680" s="9">
        <v>8</v>
      </c>
      <c r="C1680" s="9">
        <v>4.2875000000000005</v>
      </c>
    </row>
    <row r="1681" spans="1:3" x14ac:dyDescent="0.3">
      <c r="A1681" s="2" t="s">
        <v>94004</v>
      </c>
      <c r="B1681" s="9">
        <v>8</v>
      </c>
      <c r="C1681" s="9">
        <v>4.5249999999999995</v>
      </c>
    </row>
    <row r="1682" spans="1:3" x14ac:dyDescent="0.3">
      <c r="A1682" s="2" t="s">
        <v>3067</v>
      </c>
      <c r="B1682" s="9">
        <v>8</v>
      </c>
      <c r="C1682" s="9">
        <v>4.5750000000000002</v>
      </c>
    </row>
    <row r="1683" spans="1:3" x14ac:dyDescent="0.3">
      <c r="A1683" s="2" t="s">
        <v>289894</v>
      </c>
      <c r="B1683" s="9">
        <v>8</v>
      </c>
      <c r="C1683" s="9">
        <v>4.1624999999999996</v>
      </c>
    </row>
    <row r="1684" spans="1:3" x14ac:dyDescent="0.3">
      <c r="A1684" s="2" t="s">
        <v>17257</v>
      </c>
      <c r="B1684" s="9">
        <v>8</v>
      </c>
      <c r="C1684" s="9">
        <v>4.3500000000000005</v>
      </c>
    </row>
    <row r="1685" spans="1:3" x14ac:dyDescent="0.3">
      <c r="A1685" s="2" t="s">
        <v>81775</v>
      </c>
      <c r="B1685" s="9">
        <v>8</v>
      </c>
      <c r="C1685" s="9">
        <v>4.4124999999999996</v>
      </c>
    </row>
    <row r="1686" spans="1:3" x14ac:dyDescent="0.3">
      <c r="A1686" s="2" t="s">
        <v>82699</v>
      </c>
      <c r="B1686" s="9">
        <v>8</v>
      </c>
      <c r="C1686" s="9">
        <v>4.1500000000000004</v>
      </c>
    </row>
    <row r="1687" spans="1:3" x14ac:dyDescent="0.3">
      <c r="A1687" s="2" t="s">
        <v>134069</v>
      </c>
      <c r="B1687" s="9">
        <v>8</v>
      </c>
      <c r="C1687" s="9">
        <v>4.4625000000000004</v>
      </c>
    </row>
    <row r="1688" spans="1:3" x14ac:dyDescent="0.3">
      <c r="A1688" s="2" t="s">
        <v>225189</v>
      </c>
      <c r="B1688" s="9">
        <v>8</v>
      </c>
      <c r="C1688" s="9">
        <v>4.4874999999999998</v>
      </c>
    </row>
    <row r="1689" spans="1:3" x14ac:dyDescent="0.3">
      <c r="A1689" s="2" t="s">
        <v>134700</v>
      </c>
      <c r="B1689" s="9">
        <v>8</v>
      </c>
      <c r="C1689" s="9">
        <v>4.4874999999999998</v>
      </c>
    </row>
    <row r="1690" spans="1:3" x14ac:dyDescent="0.3">
      <c r="A1690" s="2" t="s">
        <v>298161</v>
      </c>
      <c r="B1690" s="9">
        <v>8</v>
      </c>
      <c r="C1690" s="9">
        <v>4.5999999999999996</v>
      </c>
    </row>
    <row r="1691" spans="1:3" x14ac:dyDescent="0.3">
      <c r="A1691" s="2" t="s">
        <v>177631</v>
      </c>
      <c r="B1691" s="9">
        <v>8</v>
      </c>
      <c r="C1691" s="9">
        <v>4.5750000000000002</v>
      </c>
    </row>
    <row r="1692" spans="1:3" x14ac:dyDescent="0.3">
      <c r="A1692" s="2" t="s">
        <v>499336</v>
      </c>
      <c r="B1692" s="9">
        <v>8</v>
      </c>
      <c r="C1692" s="9">
        <v>4.5374999999999996</v>
      </c>
    </row>
    <row r="1693" spans="1:3" x14ac:dyDescent="0.3">
      <c r="A1693" s="2" t="s">
        <v>140909</v>
      </c>
      <c r="B1693" s="9">
        <v>8</v>
      </c>
      <c r="C1693" s="9">
        <v>4.2750000000000004</v>
      </c>
    </row>
    <row r="1694" spans="1:3" x14ac:dyDescent="0.3">
      <c r="A1694" s="2" t="s">
        <v>137264</v>
      </c>
      <c r="B1694" s="9">
        <v>8</v>
      </c>
      <c r="C1694" s="9">
        <v>4.4625000000000004</v>
      </c>
    </row>
    <row r="1695" spans="1:3" x14ac:dyDescent="0.3">
      <c r="A1695" s="2" t="s">
        <v>63943</v>
      </c>
      <c r="B1695" s="9">
        <v>8</v>
      </c>
      <c r="C1695" s="9">
        <v>4.2625000000000002</v>
      </c>
    </row>
    <row r="1696" spans="1:3" x14ac:dyDescent="0.3">
      <c r="A1696" s="2" t="s">
        <v>294625</v>
      </c>
      <c r="B1696" s="9">
        <v>8</v>
      </c>
      <c r="C1696" s="9">
        <v>4.5749999999999993</v>
      </c>
    </row>
    <row r="1697" spans="1:3" x14ac:dyDescent="0.3">
      <c r="A1697" s="2" t="s">
        <v>242558</v>
      </c>
      <c r="B1697" s="9">
        <v>8</v>
      </c>
      <c r="C1697" s="9">
        <v>4.5499999999999989</v>
      </c>
    </row>
    <row r="1698" spans="1:3" x14ac:dyDescent="0.3">
      <c r="A1698" s="2" t="s">
        <v>144716</v>
      </c>
      <c r="B1698" s="9">
        <v>8</v>
      </c>
      <c r="C1698" s="9">
        <v>4.4625000000000004</v>
      </c>
    </row>
    <row r="1699" spans="1:3" x14ac:dyDescent="0.3">
      <c r="A1699" s="2" t="s">
        <v>98293</v>
      </c>
      <c r="B1699" s="9">
        <v>8</v>
      </c>
      <c r="C1699" s="9">
        <v>4.5125000000000002</v>
      </c>
    </row>
    <row r="1700" spans="1:3" x14ac:dyDescent="0.3">
      <c r="A1700" s="2" t="s">
        <v>256007</v>
      </c>
      <c r="B1700" s="9">
        <v>8</v>
      </c>
      <c r="C1700" s="9">
        <v>4.5249999999999995</v>
      </c>
    </row>
    <row r="1701" spans="1:3" x14ac:dyDescent="0.3">
      <c r="A1701" s="2" t="s">
        <v>80905</v>
      </c>
      <c r="B1701" s="9">
        <v>8</v>
      </c>
      <c r="C1701" s="9">
        <v>4.5</v>
      </c>
    </row>
    <row r="1702" spans="1:3" x14ac:dyDescent="0.3">
      <c r="A1702" s="2" t="s">
        <v>5104</v>
      </c>
      <c r="B1702" s="9">
        <v>8</v>
      </c>
      <c r="C1702" s="9">
        <v>4.5375000000000005</v>
      </c>
    </row>
    <row r="1703" spans="1:3" x14ac:dyDescent="0.3">
      <c r="A1703" s="2" t="s">
        <v>146054</v>
      </c>
      <c r="B1703" s="9">
        <v>8</v>
      </c>
      <c r="C1703" s="9">
        <v>4.5</v>
      </c>
    </row>
    <row r="1704" spans="1:3" x14ac:dyDescent="0.3">
      <c r="A1704" s="2" t="s">
        <v>83503</v>
      </c>
      <c r="B1704" s="9">
        <v>8</v>
      </c>
      <c r="C1704" s="9">
        <v>4.5125000000000002</v>
      </c>
    </row>
    <row r="1705" spans="1:3" x14ac:dyDescent="0.3">
      <c r="A1705" s="2" t="s">
        <v>196891</v>
      </c>
      <c r="B1705" s="9">
        <v>8</v>
      </c>
      <c r="C1705" s="9">
        <v>4.6500000000000004</v>
      </c>
    </row>
    <row r="1706" spans="1:3" x14ac:dyDescent="0.3">
      <c r="A1706" s="2" t="s">
        <v>73763</v>
      </c>
      <c r="B1706" s="9">
        <v>8</v>
      </c>
      <c r="C1706" s="9">
        <v>4.3875000000000002</v>
      </c>
    </row>
    <row r="1707" spans="1:3" x14ac:dyDescent="0.3">
      <c r="A1707" s="2" t="s">
        <v>582540</v>
      </c>
      <c r="B1707" s="9">
        <v>8</v>
      </c>
      <c r="C1707" s="9">
        <v>4.6999999999999993</v>
      </c>
    </row>
    <row r="1708" spans="1:3" x14ac:dyDescent="0.3">
      <c r="A1708" s="2" t="s">
        <v>177784</v>
      </c>
      <c r="B1708" s="9">
        <v>8</v>
      </c>
      <c r="C1708" s="9">
        <v>4.1124999999999998</v>
      </c>
    </row>
    <row r="1709" spans="1:3" x14ac:dyDescent="0.3">
      <c r="A1709" s="2" t="s">
        <v>139913</v>
      </c>
      <c r="B1709" s="9">
        <v>8</v>
      </c>
      <c r="C1709" s="9">
        <v>4.55</v>
      </c>
    </row>
    <row r="1710" spans="1:3" x14ac:dyDescent="0.3">
      <c r="A1710" s="2" t="s">
        <v>386678</v>
      </c>
      <c r="B1710" s="9">
        <v>8</v>
      </c>
      <c r="C1710" s="9">
        <v>4.4000000000000004</v>
      </c>
    </row>
    <row r="1711" spans="1:3" x14ac:dyDescent="0.3">
      <c r="A1711" s="2" t="s">
        <v>249773</v>
      </c>
      <c r="B1711" s="9">
        <v>8</v>
      </c>
      <c r="C1711" s="9">
        <v>4.7875000000000005</v>
      </c>
    </row>
    <row r="1712" spans="1:3" x14ac:dyDescent="0.3">
      <c r="A1712" s="2" t="s">
        <v>28474</v>
      </c>
      <c r="B1712" s="9">
        <v>8</v>
      </c>
      <c r="C1712" s="9">
        <v>4.5250000000000004</v>
      </c>
    </row>
    <row r="1713" spans="1:3" x14ac:dyDescent="0.3">
      <c r="A1713" s="2" t="s">
        <v>135141</v>
      </c>
      <c r="B1713" s="9">
        <v>8</v>
      </c>
      <c r="C1713" s="9">
        <v>4.5250000000000004</v>
      </c>
    </row>
    <row r="1714" spans="1:3" x14ac:dyDescent="0.3">
      <c r="A1714" s="2" t="s">
        <v>322781</v>
      </c>
      <c r="B1714" s="9">
        <v>8</v>
      </c>
      <c r="C1714" s="9">
        <v>4.4875000000000007</v>
      </c>
    </row>
    <row r="1715" spans="1:3" x14ac:dyDescent="0.3">
      <c r="A1715" s="2" t="s">
        <v>291857</v>
      </c>
      <c r="B1715" s="9">
        <v>8</v>
      </c>
      <c r="C1715" s="9">
        <v>4.1749999999999998</v>
      </c>
    </row>
    <row r="1716" spans="1:3" x14ac:dyDescent="0.3">
      <c r="A1716" s="2" t="s">
        <v>133325</v>
      </c>
      <c r="B1716" s="9">
        <v>8</v>
      </c>
      <c r="C1716" s="9">
        <v>4.7249999999999996</v>
      </c>
    </row>
    <row r="1717" spans="1:3" x14ac:dyDescent="0.3">
      <c r="A1717" s="2" t="s">
        <v>214194</v>
      </c>
      <c r="B1717" s="9">
        <v>8</v>
      </c>
      <c r="C1717" s="9">
        <v>4.4874999999999998</v>
      </c>
    </row>
    <row r="1718" spans="1:3" x14ac:dyDescent="0.3">
      <c r="A1718" s="2" t="s">
        <v>246638</v>
      </c>
      <c r="B1718" s="9">
        <v>8</v>
      </c>
      <c r="C1718" s="9">
        <v>4.3125</v>
      </c>
    </row>
    <row r="1719" spans="1:3" x14ac:dyDescent="0.3">
      <c r="A1719" s="2" t="s">
        <v>137816</v>
      </c>
      <c r="B1719" s="9">
        <v>8</v>
      </c>
      <c r="C1719" s="9">
        <v>4.2874999999999996</v>
      </c>
    </row>
    <row r="1720" spans="1:3" x14ac:dyDescent="0.3">
      <c r="A1720" s="2" t="s">
        <v>235345</v>
      </c>
      <c r="B1720" s="9">
        <v>8</v>
      </c>
      <c r="C1720" s="9">
        <v>4.7125000000000004</v>
      </c>
    </row>
    <row r="1721" spans="1:3" x14ac:dyDescent="0.3">
      <c r="A1721" s="2" t="s">
        <v>44047</v>
      </c>
      <c r="B1721" s="9">
        <v>8</v>
      </c>
      <c r="C1721" s="9">
        <v>4.5875000000000004</v>
      </c>
    </row>
    <row r="1722" spans="1:3" x14ac:dyDescent="0.3">
      <c r="A1722" s="2" t="s">
        <v>272192</v>
      </c>
      <c r="B1722" s="9">
        <v>8</v>
      </c>
      <c r="C1722" s="9">
        <v>4.6125000000000007</v>
      </c>
    </row>
    <row r="1723" spans="1:3" x14ac:dyDescent="0.3">
      <c r="A1723" s="2" t="s">
        <v>1569</v>
      </c>
      <c r="B1723" s="9">
        <v>8</v>
      </c>
      <c r="C1723" s="9">
        <v>4.1875</v>
      </c>
    </row>
    <row r="1724" spans="1:3" x14ac:dyDescent="0.3">
      <c r="A1724" s="2" t="s">
        <v>238419</v>
      </c>
      <c r="B1724" s="9">
        <v>8</v>
      </c>
      <c r="C1724" s="9">
        <v>4.625</v>
      </c>
    </row>
    <row r="1725" spans="1:3" x14ac:dyDescent="0.3">
      <c r="A1725" s="2" t="s">
        <v>328830</v>
      </c>
      <c r="B1725" s="9">
        <v>8</v>
      </c>
      <c r="C1725" s="9">
        <v>4.2625000000000002</v>
      </c>
    </row>
    <row r="1726" spans="1:3" x14ac:dyDescent="0.3">
      <c r="A1726" s="2" t="s">
        <v>631</v>
      </c>
      <c r="B1726" s="9">
        <v>8</v>
      </c>
      <c r="C1726" s="9">
        <v>4.4000000000000004</v>
      </c>
    </row>
    <row r="1727" spans="1:3" x14ac:dyDescent="0.3">
      <c r="A1727" s="2" t="s">
        <v>40335</v>
      </c>
      <c r="B1727" s="9">
        <v>8</v>
      </c>
      <c r="C1727" s="9">
        <v>3.9624999999999995</v>
      </c>
    </row>
    <row r="1728" spans="1:3" x14ac:dyDescent="0.3">
      <c r="A1728" s="2" t="s">
        <v>89701</v>
      </c>
      <c r="B1728" s="9">
        <v>8</v>
      </c>
      <c r="C1728" s="9">
        <v>4.6499999999999995</v>
      </c>
    </row>
    <row r="1729" spans="1:3" x14ac:dyDescent="0.3">
      <c r="A1729" s="2" t="s">
        <v>114512</v>
      </c>
      <c r="B1729" s="9">
        <v>8</v>
      </c>
      <c r="C1729" s="9">
        <v>4.4874999999999998</v>
      </c>
    </row>
    <row r="1730" spans="1:3" x14ac:dyDescent="0.3">
      <c r="A1730" s="2" t="s">
        <v>25283</v>
      </c>
      <c r="B1730" s="9">
        <v>8</v>
      </c>
      <c r="C1730" s="9">
        <v>4.5500000000000007</v>
      </c>
    </row>
    <row r="1731" spans="1:3" x14ac:dyDescent="0.3">
      <c r="A1731" s="2" t="s">
        <v>87691</v>
      </c>
      <c r="B1731" s="9">
        <v>8</v>
      </c>
      <c r="C1731" s="9">
        <v>4.4000000000000004</v>
      </c>
    </row>
    <row r="1732" spans="1:3" x14ac:dyDescent="0.3">
      <c r="A1732" s="2" t="s">
        <v>69525</v>
      </c>
      <c r="B1732" s="9">
        <v>8</v>
      </c>
      <c r="C1732" s="9">
        <v>4.4000000000000004</v>
      </c>
    </row>
    <row r="1733" spans="1:3" x14ac:dyDescent="0.3">
      <c r="A1733" s="2" t="s">
        <v>20820</v>
      </c>
      <c r="B1733" s="9">
        <v>8</v>
      </c>
      <c r="C1733" s="9">
        <v>4.4625000000000004</v>
      </c>
    </row>
    <row r="1734" spans="1:3" x14ac:dyDescent="0.3">
      <c r="A1734" s="2" t="s">
        <v>3991</v>
      </c>
      <c r="B1734" s="9">
        <v>8</v>
      </c>
      <c r="C1734" s="9">
        <v>4.5750000000000002</v>
      </c>
    </row>
    <row r="1735" spans="1:3" x14ac:dyDescent="0.3">
      <c r="A1735" s="2" t="s">
        <v>466658</v>
      </c>
      <c r="B1735" s="9">
        <v>8</v>
      </c>
      <c r="C1735" s="9">
        <v>4.375</v>
      </c>
    </row>
    <row r="1736" spans="1:3" x14ac:dyDescent="0.3">
      <c r="A1736" s="2" t="s">
        <v>111244</v>
      </c>
      <c r="B1736" s="9">
        <v>8</v>
      </c>
      <c r="C1736" s="9">
        <v>4.0874999999999995</v>
      </c>
    </row>
    <row r="1737" spans="1:3" x14ac:dyDescent="0.3">
      <c r="A1737" s="2" t="s">
        <v>228884</v>
      </c>
      <c r="B1737" s="9">
        <v>8</v>
      </c>
      <c r="C1737" s="9">
        <v>4.625</v>
      </c>
    </row>
    <row r="1738" spans="1:3" x14ac:dyDescent="0.3">
      <c r="A1738" s="2" t="s">
        <v>586834</v>
      </c>
      <c r="B1738" s="9">
        <v>8</v>
      </c>
      <c r="C1738" s="9">
        <v>4.8125</v>
      </c>
    </row>
    <row r="1739" spans="1:3" x14ac:dyDescent="0.3">
      <c r="A1739" s="2" t="s">
        <v>85170</v>
      </c>
      <c r="B1739" s="9">
        <v>8</v>
      </c>
      <c r="C1739" s="9">
        <v>4.7125000000000004</v>
      </c>
    </row>
    <row r="1740" spans="1:3" x14ac:dyDescent="0.3">
      <c r="A1740" s="2" t="s">
        <v>214248</v>
      </c>
      <c r="B1740" s="9">
        <v>8</v>
      </c>
      <c r="C1740" s="9">
        <v>3.8749999999999996</v>
      </c>
    </row>
    <row r="1741" spans="1:3" x14ac:dyDescent="0.3">
      <c r="A1741" s="2" t="s">
        <v>272205</v>
      </c>
      <c r="B1741" s="9">
        <v>8</v>
      </c>
      <c r="C1741" s="9">
        <v>4.7</v>
      </c>
    </row>
    <row r="1742" spans="1:3" x14ac:dyDescent="0.3">
      <c r="A1742" s="2" t="s">
        <v>339449</v>
      </c>
      <c r="B1742" s="9">
        <v>8</v>
      </c>
      <c r="C1742" s="9">
        <v>4.6124999999999998</v>
      </c>
    </row>
    <row r="1743" spans="1:3" x14ac:dyDescent="0.3">
      <c r="A1743" s="2" t="s">
        <v>474361</v>
      </c>
      <c r="B1743" s="9">
        <v>8</v>
      </c>
      <c r="C1743" s="9">
        <v>4.5875000000000004</v>
      </c>
    </row>
    <row r="1744" spans="1:3" x14ac:dyDescent="0.3">
      <c r="A1744" s="2" t="s">
        <v>95896</v>
      </c>
      <c r="B1744" s="9">
        <v>8</v>
      </c>
      <c r="C1744" s="9">
        <v>4.4375</v>
      </c>
    </row>
    <row r="1745" spans="1:3" x14ac:dyDescent="0.3">
      <c r="A1745" s="2" t="s">
        <v>316469</v>
      </c>
      <c r="B1745" s="9">
        <v>8</v>
      </c>
      <c r="C1745" s="9">
        <v>4.4499999999999993</v>
      </c>
    </row>
    <row r="1746" spans="1:3" x14ac:dyDescent="0.3">
      <c r="A1746" s="2" t="s">
        <v>322288</v>
      </c>
      <c r="B1746" s="9">
        <v>8</v>
      </c>
      <c r="C1746" s="9">
        <v>4.5750000000000002</v>
      </c>
    </row>
    <row r="1747" spans="1:3" x14ac:dyDescent="0.3">
      <c r="A1747" s="2" t="s">
        <v>275676</v>
      </c>
      <c r="B1747" s="9">
        <v>8</v>
      </c>
      <c r="C1747" s="9">
        <v>4.6999999999999993</v>
      </c>
    </row>
    <row r="1748" spans="1:3" x14ac:dyDescent="0.3">
      <c r="A1748" s="2" t="s">
        <v>95481</v>
      </c>
      <c r="B1748" s="9">
        <v>8</v>
      </c>
      <c r="C1748" s="9">
        <v>4.5250000000000004</v>
      </c>
    </row>
    <row r="1749" spans="1:3" x14ac:dyDescent="0.3">
      <c r="A1749" s="2" t="s">
        <v>91142</v>
      </c>
      <c r="B1749" s="9">
        <v>8</v>
      </c>
      <c r="C1749" s="9">
        <v>4.2624999999999993</v>
      </c>
    </row>
    <row r="1750" spans="1:3" x14ac:dyDescent="0.3">
      <c r="A1750" s="2" t="s">
        <v>155432</v>
      </c>
      <c r="B1750" s="9">
        <v>8</v>
      </c>
      <c r="C1750" s="9">
        <v>4.3375000000000004</v>
      </c>
    </row>
    <row r="1751" spans="1:3" x14ac:dyDescent="0.3">
      <c r="A1751" s="2" t="s">
        <v>23469</v>
      </c>
      <c r="B1751" s="9">
        <v>8</v>
      </c>
      <c r="C1751" s="9">
        <v>4.3125</v>
      </c>
    </row>
    <row r="1752" spans="1:3" x14ac:dyDescent="0.3">
      <c r="A1752" s="2" t="s">
        <v>179310</v>
      </c>
      <c r="B1752" s="9">
        <v>8</v>
      </c>
      <c r="C1752" s="9">
        <v>3.1124999999999998</v>
      </c>
    </row>
    <row r="1753" spans="1:3" x14ac:dyDescent="0.3">
      <c r="A1753" s="2" t="s">
        <v>87081</v>
      </c>
      <c r="B1753" s="9">
        <v>8</v>
      </c>
      <c r="C1753" s="9">
        <v>4.45</v>
      </c>
    </row>
    <row r="1754" spans="1:3" x14ac:dyDescent="0.3">
      <c r="A1754" s="2" t="s">
        <v>114302</v>
      </c>
      <c r="B1754" s="9">
        <v>8</v>
      </c>
      <c r="C1754" s="9">
        <v>4.6624999999999996</v>
      </c>
    </row>
    <row r="1755" spans="1:3" x14ac:dyDescent="0.3">
      <c r="A1755" s="2" t="s">
        <v>32005</v>
      </c>
      <c r="B1755" s="9">
        <v>8</v>
      </c>
      <c r="C1755" s="9">
        <v>4.6500000000000004</v>
      </c>
    </row>
    <row r="1756" spans="1:3" x14ac:dyDescent="0.3">
      <c r="A1756" s="2" t="s">
        <v>203068</v>
      </c>
      <c r="B1756" s="9">
        <v>8</v>
      </c>
      <c r="C1756" s="9">
        <v>4.7250000000000005</v>
      </c>
    </row>
    <row r="1757" spans="1:3" x14ac:dyDescent="0.3">
      <c r="A1757" s="2" t="s">
        <v>101708</v>
      </c>
      <c r="B1757" s="9">
        <v>8</v>
      </c>
      <c r="C1757" s="9">
        <v>4.45</v>
      </c>
    </row>
    <row r="1758" spans="1:3" x14ac:dyDescent="0.3">
      <c r="A1758" s="2" t="s">
        <v>325999</v>
      </c>
      <c r="B1758" s="9">
        <v>8</v>
      </c>
      <c r="C1758" s="9">
        <v>4.5875000000000004</v>
      </c>
    </row>
    <row r="1759" spans="1:3" x14ac:dyDescent="0.3">
      <c r="A1759" s="2" t="s">
        <v>295328</v>
      </c>
      <c r="B1759" s="9">
        <v>8</v>
      </c>
      <c r="C1759" s="9">
        <v>4.875</v>
      </c>
    </row>
    <row r="1760" spans="1:3" x14ac:dyDescent="0.3">
      <c r="A1760" s="2" t="s">
        <v>247327</v>
      </c>
      <c r="B1760" s="9">
        <v>8</v>
      </c>
      <c r="C1760" s="9">
        <v>4.5875000000000004</v>
      </c>
    </row>
    <row r="1761" spans="1:3" x14ac:dyDescent="0.3">
      <c r="A1761" s="2" t="s">
        <v>54644</v>
      </c>
      <c r="B1761" s="9">
        <v>8</v>
      </c>
      <c r="C1761" s="9">
        <v>3.9625000000000004</v>
      </c>
    </row>
    <row r="1762" spans="1:3" x14ac:dyDescent="0.3">
      <c r="A1762" s="2" t="s">
        <v>359127</v>
      </c>
      <c r="B1762" s="9">
        <v>8</v>
      </c>
      <c r="C1762" s="9">
        <v>4.6625000000000005</v>
      </c>
    </row>
    <row r="1763" spans="1:3" x14ac:dyDescent="0.3">
      <c r="A1763" s="2" t="s">
        <v>8083</v>
      </c>
      <c r="B1763" s="9">
        <v>8</v>
      </c>
      <c r="C1763" s="9">
        <v>4.6375000000000002</v>
      </c>
    </row>
    <row r="1764" spans="1:3" x14ac:dyDescent="0.3">
      <c r="A1764" s="2" t="s">
        <v>236529</v>
      </c>
      <c r="B1764" s="9">
        <v>8</v>
      </c>
      <c r="C1764" s="9">
        <v>4.4125000000000005</v>
      </c>
    </row>
    <row r="1765" spans="1:3" x14ac:dyDescent="0.3">
      <c r="A1765" s="2" t="s">
        <v>386060</v>
      </c>
      <c r="B1765" s="9">
        <v>8</v>
      </c>
      <c r="C1765" s="9">
        <v>4.5750000000000002</v>
      </c>
    </row>
    <row r="1766" spans="1:3" x14ac:dyDescent="0.3">
      <c r="A1766" s="2" t="s">
        <v>20215</v>
      </c>
      <c r="B1766" s="9">
        <v>8</v>
      </c>
      <c r="C1766" s="9">
        <v>4.4624999999999995</v>
      </c>
    </row>
    <row r="1767" spans="1:3" x14ac:dyDescent="0.3">
      <c r="A1767" s="2" t="s">
        <v>290086</v>
      </c>
      <c r="B1767" s="9">
        <v>8</v>
      </c>
      <c r="C1767" s="9">
        <v>4.5750000000000002</v>
      </c>
    </row>
    <row r="1768" spans="1:3" x14ac:dyDescent="0.3">
      <c r="A1768" s="2" t="s">
        <v>137351</v>
      </c>
      <c r="B1768" s="9">
        <v>8</v>
      </c>
      <c r="C1768" s="9">
        <v>4.3500000000000005</v>
      </c>
    </row>
    <row r="1769" spans="1:3" x14ac:dyDescent="0.3">
      <c r="A1769" s="2" t="s">
        <v>318726</v>
      </c>
      <c r="B1769" s="9">
        <v>8</v>
      </c>
      <c r="C1769" s="9">
        <v>4.6124999999999998</v>
      </c>
    </row>
    <row r="1770" spans="1:3" x14ac:dyDescent="0.3">
      <c r="A1770" s="2" t="s">
        <v>578795</v>
      </c>
      <c r="B1770" s="9">
        <v>8</v>
      </c>
      <c r="C1770" s="9">
        <v>4.7249999999999996</v>
      </c>
    </row>
    <row r="1771" spans="1:3" x14ac:dyDescent="0.3">
      <c r="A1771" s="2" t="s">
        <v>1539</v>
      </c>
      <c r="B1771" s="9">
        <v>8</v>
      </c>
      <c r="C1771" s="9">
        <v>4.3</v>
      </c>
    </row>
    <row r="1772" spans="1:3" x14ac:dyDescent="0.3">
      <c r="A1772" s="2" t="s">
        <v>314016</v>
      </c>
      <c r="B1772" s="9">
        <v>8</v>
      </c>
      <c r="C1772" s="9">
        <v>4.5125000000000002</v>
      </c>
    </row>
    <row r="1773" spans="1:3" x14ac:dyDescent="0.3">
      <c r="A1773" s="2" t="s">
        <v>234947</v>
      </c>
      <c r="B1773" s="9">
        <v>8</v>
      </c>
      <c r="C1773" s="9">
        <v>4.5125000000000002</v>
      </c>
    </row>
    <row r="1774" spans="1:3" x14ac:dyDescent="0.3">
      <c r="A1774" s="2" t="s">
        <v>86410</v>
      </c>
      <c r="B1774" s="9">
        <v>8</v>
      </c>
      <c r="C1774" s="9">
        <v>4.3999999999999995</v>
      </c>
    </row>
    <row r="1775" spans="1:3" x14ac:dyDescent="0.3">
      <c r="A1775" s="2" t="s">
        <v>142267</v>
      </c>
      <c r="B1775" s="9">
        <v>8</v>
      </c>
      <c r="C1775" s="9">
        <v>4.5125000000000002</v>
      </c>
    </row>
    <row r="1776" spans="1:3" x14ac:dyDescent="0.3">
      <c r="A1776" s="2" t="s">
        <v>223994</v>
      </c>
      <c r="B1776" s="9">
        <v>8</v>
      </c>
      <c r="C1776" s="9">
        <v>4.5875000000000004</v>
      </c>
    </row>
    <row r="1777" spans="1:3" x14ac:dyDescent="0.3">
      <c r="A1777" s="2" t="s">
        <v>138988</v>
      </c>
      <c r="B1777" s="9">
        <v>8</v>
      </c>
      <c r="C1777" s="9">
        <v>4.5875000000000004</v>
      </c>
    </row>
    <row r="1778" spans="1:3" x14ac:dyDescent="0.3">
      <c r="A1778" s="2" t="s">
        <v>452621</v>
      </c>
      <c r="B1778" s="9">
        <v>8</v>
      </c>
      <c r="C1778" s="9">
        <v>4.45</v>
      </c>
    </row>
    <row r="1779" spans="1:3" x14ac:dyDescent="0.3">
      <c r="A1779" s="2" t="s">
        <v>222174</v>
      </c>
      <c r="B1779" s="9">
        <v>8</v>
      </c>
      <c r="C1779" s="9">
        <v>4.25</v>
      </c>
    </row>
    <row r="1780" spans="1:3" x14ac:dyDescent="0.3">
      <c r="A1780" s="2" t="s">
        <v>133586</v>
      </c>
      <c r="B1780" s="9">
        <v>8</v>
      </c>
      <c r="C1780" s="9">
        <v>4.3624999999999998</v>
      </c>
    </row>
    <row r="1781" spans="1:3" x14ac:dyDescent="0.3">
      <c r="A1781" s="2" t="s">
        <v>229573</v>
      </c>
      <c r="B1781" s="9">
        <v>8</v>
      </c>
      <c r="C1781" s="9">
        <v>4.5750000000000002</v>
      </c>
    </row>
    <row r="1782" spans="1:3" x14ac:dyDescent="0.3">
      <c r="A1782" s="2" t="s">
        <v>587362</v>
      </c>
      <c r="B1782" s="9">
        <v>8</v>
      </c>
      <c r="C1782" s="9">
        <v>4.8125</v>
      </c>
    </row>
    <row r="1783" spans="1:3" x14ac:dyDescent="0.3">
      <c r="A1783" s="2" t="s">
        <v>179156</v>
      </c>
      <c r="B1783" s="9">
        <v>8</v>
      </c>
      <c r="C1783" s="9">
        <v>4.6749999999999998</v>
      </c>
    </row>
    <row r="1784" spans="1:3" x14ac:dyDescent="0.3">
      <c r="A1784" s="2" t="s">
        <v>345833</v>
      </c>
      <c r="B1784" s="9">
        <v>8</v>
      </c>
      <c r="C1784" s="9">
        <v>4.6875</v>
      </c>
    </row>
    <row r="1785" spans="1:3" x14ac:dyDescent="0.3">
      <c r="A1785" s="2" t="s">
        <v>2015</v>
      </c>
      <c r="B1785" s="9">
        <v>8</v>
      </c>
      <c r="C1785" s="9">
        <v>4.3624999999999998</v>
      </c>
    </row>
    <row r="1786" spans="1:3" x14ac:dyDescent="0.3">
      <c r="A1786" s="2" t="s">
        <v>324723</v>
      </c>
      <c r="B1786" s="9">
        <v>8</v>
      </c>
      <c r="C1786" s="9">
        <v>4.3000000000000007</v>
      </c>
    </row>
    <row r="1787" spans="1:3" x14ac:dyDescent="0.3">
      <c r="A1787" s="2" t="s">
        <v>224656</v>
      </c>
      <c r="B1787" s="9">
        <v>8</v>
      </c>
      <c r="C1787" s="9">
        <v>4.4000000000000004</v>
      </c>
    </row>
    <row r="1788" spans="1:3" x14ac:dyDescent="0.3">
      <c r="A1788" s="2" t="s">
        <v>133612</v>
      </c>
      <c r="B1788" s="9">
        <v>8</v>
      </c>
      <c r="C1788" s="9">
        <v>4.5874999999999995</v>
      </c>
    </row>
    <row r="1789" spans="1:3" x14ac:dyDescent="0.3">
      <c r="A1789" s="2" t="s">
        <v>85623</v>
      </c>
      <c r="B1789" s="9">
        <v>8</v>
      </c>
      <c r="C1789" s="9">
        <v>4.3125000000000009</v>
      </c>
    </row>
    <row r="1790" spans="1:3" x14ac:dyDescent="0.3">
      <c r="A1790" s="2" t="s">
        <v>135003</v>
      </c>
      <c r="B1790" s="9">
        <v>8</v>
      </c>
      <c r="C1790" s="9">
        <v>4.3624999999999998</v>
      </c>
    </row>
    <row r="1791" spans="1:3" x14ac:dyDescent="0.3">
      <c r="A1791" s="2" t="s">
        <v>584613</v>
      </c>
      <c r="B1791" s="9">
        <v>8</v>
      </c>
      <c r="C1791" s="9">
        <v>4.7374999999999998</v>
      </c>
    </row>
    <row r="1792" spans="1:3" x14ac:dyDescent="0.3">
      <c r="A1792" s="2" t="s">
        <v>13987</v>
      </c>
      <c r="B1792" s="9">
        <v>8</v>
      </c>
      <c r="C1792" s="9">
        <v>4.6625000000000005</v>
      </c>
    </row>
    <row r="1793" spans="1:3" x14ac:dyDescent="0.3">
      <c r="A1793" s="2" t="s">
        <v>278694</v>
      </c>
      <c r="B1793" s="9">
        <v>8</v>
      </c>
      <c r="C1793" s="9">
        <v>4.5750000000000002</v>
      </c>
    </row>
    <row r="1794" spans="1:3" x14ac:dyDescent="0.3">
      <c r="A1794" s="2" t="s">
        <v>58647</v>
      </c>
      <c r="B1794" s="9">
        <v>8</v>
      </c>
      <c r="C1794" s="9">
        <v>4.5375000000000005</v>
      </c>
    </row>
    <row r="1795" spans="1:3" x14ac:dyDescent="0.3">
      <c r="A1795" s="2" t="s">
        <v>85737</v>
      </c>
      <c r="B1795" s="9">
        <v>8</v>
      </c>
      <c r="C1795" s="9">
        <v>4.5875000000000004</v>
      </c>
    </row>
    <row r="1796" spans="1:3" x14ac:dyDescent="0.3">
      <c r="A1796" s="2" t="s">
        <v>254819</v>
      </c>
      <c r="B1796" s="9">
        <v>8</v>
      </c>
      <c r="C1796" s="9">
        <v>4.8374999999999995</v>
      </c>
    </row>
    <row r="1797" spans="1:3" x14ac:dyDescent="0.3">
      <c r="A1797" s="2" t="s">
        <v>224063</v>
      </c>
      <c r="B1797" s="9">
        <v>8</v>
      </c>
      <c r="C1797" s="9">
        <v>4.45</v>
      </c>
    </row>
    <row r="1798" spans="1:3" x14ac:dyDescent="0.3">
      <c r="A1798" s="2" t="s">
        <v>136359</v>
      </c>
      <c r="B1798" s="9">
        <v>8</v>
      </c>
      <c r="C1798" s="9">
        <v>4.55</v>
      </c>
    </row>
    <row r="1799" spans="1:3" x14ac:dyDescent="0.3">
      <c r="A1799" s="2" t="s">
        <v>315608</v>
      </c>
      <c r="B1799" s="9">
        <v>8</v>
      </c>
      <c r="C1799" s="9">
        <v>4.5</v>
      </c>
    </row>
    <row r="1800" spans="1:3" x14ac:dyDescent="0.3">
      <c r="A1800" s="2" t="s">
        <v>583394</v>
      </c>
      <c r="B1800" s="9">
        <v>8</v>
      </c>
      <c r="C1800" s="9">
        <v>4.7</v>
      </c>
    </row>
    <row r="1801" spans="1:3" x14ac:dyDescent="0.3">
      <c r="A1801" s="2" t="s">
        <v>314358</v>
      </c>
      <c r="B1801" s="9">
        <v>8</v>
      </c>
      <c r="C1801" s="9">
        <v>4.5</v>
      </c>
    </row>
    <row r="1802" spans="1:3" x14ac:dyDescent="0.3">
      <c r="A1802" s="2" t="s">
        <v>41877</v>
      </c>
      <c r="B1802" s="9">
        <v>8</v>
      </c>
      <c r="C1802" s="9">
        <v>4.4499999999999993</v>
      </c>
    </row>
    <row r="1803" spans="1:3" x14ac:dyDescent="0.3">
      <c r="A1803" s="2" t="s">
        <v>239161</v>
      </c>
      <c r="B1803" s="9">
        <v>8</v>
      </c>
      <c r="C1803" s="9">
        <v>4.4375</v>
      </c>
    </row>
    <row r="1804" spans="1:3" x14ac:dyDescent="0.3">
      <c r="A1804" s="2" t="s">
        <v>83335</v>
      </c>
      <c r="B1804" s="9">
        <v>8</v>
      </c>
      <c r="C1804" s="9">
        <v>4.4625000000000004</v>
      </c>
    </row>
    <row r="1805" spans="1:3" x14ac:dyDescent="0.3">
      <c r="A1805" s="2" t="s">
        <v>587742</v>
      </c>
      <c r="B1805" s="9">
        <v>8</v>
      </c>
      <c r="C1805" s="9">
        <v>4.7</v>
      </c>
    </row>
    <row r="1806" spans="1:3" x14ac:dyDescent="0.3">
      <c r="A1806" s="2" t="s">
        <v>495743</v>
      </c>
      <c r="B1806" s="9">
        <v>8</v>
      </c>
      <c r="C1806" s="9">
        <v>4.5875000000000004</v>
      </c>
    </row>
    <row r="1807" spans="1:3" x14ac:dyDescent="0.3">
      <c r="A1807" s="2" t="s">
        <v>160767</v>
      </c>
      <c r="B1807" s="9">
        <v>8</v>
      </c>
      <c r="C1807" s="9">
        <v>4.6500000000000004</v>
      </c>
    </row>
    <row r="1808" spans="1:3" x14ac:dyDescent="0.3">
      <c r="A1808" s="2" t="s">
        <v>151482</v>
      </c>
      <c r="B1808" s="9">
        <v>8</v>
      </c>
      <c r="C1808" s="9">
        <v>4.8250000000000002</v>
      </c>
    </row>
    <row r="1809" spans="1:3" x14ac:dyDescent="0.3">
      <c r="A1809" s="2" t="s">
        <v>141653</v>
      </c>
      <c r="B1809" s="9">
        <v>8</v>
      </c>
      <c r="C1809" s="9">
        <v>4.2875000000000005</v>
      </c>
    </row>
    <row r="1810" spans="1:3" x14ac:dyDescent="0.3">
      <c r="A1810" s="2" t="s">
        <v>395778</v>
      </c>
      <c r="B1810" s="9">
        <v>8</v>
      </c>
      <c r="C1810" s="9">
        <v>4.75</v>
      </c>
    </row>
    <row r="1811" spans="1:3" x14ac:dyDescent="0.3">
      <c r="A1811" s="2" t="s">
        <v>29542</v>
      </c>
      <c r="B1811" s="9">
        <v>8</v>
      </c>
      <c r="C1811" s="9">
        <v>4.4874999999999998</v>
      </c>
    </row>
    <row r="1812" spans="1:3" x14ac:dyDescent="0.3">
      <c r="A1812" s="2" t="s">
        <v>389423</v>
      </c>
      <c r="B1812" s="9">
        <v>8</v>
      </c>
      <c r="C1812" s="9">
        <v>3.8999999999999995</v>
      </c>
    </row>
    <row r="1813" spans="1:3" x14ac:dyDescent="0.3">
      <c r="A1813" s="2" t="s">
        <v>316518</v>
      </c>
      <c r="B1813" s="9">
        <v>8</v>
      </c>
      <c r="C1813" s="9">
        <v>4.4249999999999998</v>
      </c>
    </row>
    <row r="1814" spans="1:3" x14ac:dyDescent="0.3">
      <c r="A1814" s="2" t="s">
        <v>275089</v>
      </c>
      <c r="B1814" s="9">
        <v>8</v>
      </c>
      <c r="C1814" s="9">
        <v>4.4874999999999998</v>
      </c>
    </row>
    <row r="1815" spans="1:3" x14ac:dyDescent="0.3">
      <c r="A1815" s="2" t="s">
        <v>136862</v>
      </c>
      <c r="B1815" s="9">
        <v>8</v>
      </c>
      <c r="C1815" s="9">
        <v>4.4874999999999998</v>
      </c>
    </row>
    <row r="1816" spans="1:3" x14ac:dyDescent="0.3">
      <c r="A1816" s="2" t="s">
        <v>55674</v>
      </c>
      <c r="B1816" s="9">
        <v>8</v>
      </c>
      <c r="C1816" s="9">
        <v>4.55</v>
      </c>
    </row>
    <row r="1817" spans="1:3" x14ac:dyDescent="0.3">
      <c r="A1817" s="2" t="s">
        <v>173060</v>
      </c>
      <c r="B1817" s="9">
        <v>8</v>
      </c>
      <c r="C1817" s="9">
        <v>4.4625000000000004</v>
      </c>
    </row>
    <row r="1818" spans="1:3" x14ac:dyDescent="0.3">
      <c r="A1818" s="2" t="s">
        <v>135413</v>
      </c>
      <c r="B1818" s="9">
        <v>8</v>
      </c>
      <c r="C1818" s="9">
        <v>4.7250000000000005</v>
      </c>
    </row>
    <row r="1819" spans="1:3" x14ac:dyDescent="0.3">
      <c r="A1819" s="2" t="s">
        <v>121704</v>
      </c>
      <c r="B1819" s="9">
        <v>8</v>
      </c>
      <c r="C1819" s="9">
        <v>4.2749999999999995</v>
      </c>
    </row>
    <row r="1820" spans="1:3" x14ac:dyDescent="0.3">
      <c r="A1820" s="2" t="s">
        <v>109267</v>
      </c>
      <c r="B1820" s="9">
        <v>8</v>
      </c>
      <c r="C1820" s="9">
        <v>4.8</v>
      </c>
    </row>
    <row r="1821" spans="1:3" x14ac:dyDescent="0.3">
      <c r="A1821" s="2" t="s">
        <v>143360</v>
      </c>
      <c r="B1821" s="9">
        <v>8</v>
      </c>
      <c r="C1821" s="9">
        <v>4.5875000000000004</v>
      </c>
    </row>
    <row r="1822" spans="1:3" x14ac:dyDescent="0.3">
      <c r="A1822" s="2" t="s">
        <v>407615</v>
      </c>
      <c r="B1822" s="9">
        <v>8</v>
      </c>
      <c r="C1822" s="9">
        <v>4.6124999999999998</v>
      </c>
    </row>
    <row r="1823" spans="1:3" x14ac:dyDescent="0.3">
      <c r="A1823" s="2" t="s">
        <v>234028</v>
      </c>
      <c r="B1823" s="9">
        <v>8</v>
      </c>
      <c r="C1823" s="9">
        <v>4.5249999999999995</v>
      </c>
    </row>
    <row r="1824" spans="1:3" x14ac:dyDescent="0.3">
      <c r="A1824" s="2" t="s">
        <v>102468</v>
      </c>
      <c r="B1824" s="9">
        <v>8</v>
      </c>
      <c r="C1824" s="9">
        <v>4.2625000000000002</v>
      </c>
    </row>
    <row r="1825" spans="1:3" x14ac:dyDescent="0.3">
      <c r="A1825" s="2" t="s">
        <v>71957</v>
      </c>
      <c r="B1825" s="9">
        <v>8</v>
      </c>
      <c r="C1825" s="9">
        <v>4.0249999999999995</v>
      </c>
    </row>
    <row r="1826" spans="1:3" x14ac:dyDescent="0.3">
      <c r="A1826" s="2" t="s">
        <v>474810</v>
      </c>
      <c r="B1826" s="9">
        <v>8</v>
      </c>
      <c r="C1826" s="9">
        <v>4.5125000000000002</v>
      </c>
    </row>
    <row r="1827" spans="1:3" x14ac:dyDescent="0.3">
      <c r="A1827" s="2" t="s">
        <v>227153</v>
      </c>
      <c r="B1827" s="9">
        <v>8</v>
      </c>
      <c r="C1827" s="9">
        <v>4.45</v>
      </c>
    </row>
    <row r="1828" spans="1:3" x14ac:dyDescent="0.3">
      <c r="A1828" s="2" t="s">
        <v>124713</v>
      </c>
      <c r="B1828" s="9">
        <v>8</v>
      </c>
      <c r="C1828" s="9">
        <v>4.5</v>
      </c>
    </row>
    <row r="1829" spans="1:3" x14ac:dyDescent="0.3">
      <c r="A1829" s="2" t="s">
        <v>140630</v>
      </c>
      <c r="B1829" s="9">
        <v>8</v>
      </c>
      <c r="C1829" s="9">
        <v>4.4375</v>
      </c>
    </row>
    <row r="1830" spans="1:3" x14ac:dyDescent="0.3">
      <c r="A1830" s="2" t="s">
        <v>289524</v>
      </c>
      <c r="B1830" s="9">
        <v>8</v>
      </c>
      <c r="C1830" s="9">
        <v>4.5</v>
      </c>
    </row>
    <row r="1831" spans="1:3" x14ac:dyDescent="0.3">
      <c r="A1831" s="2" t="s">
        <v>148606</v>
      </c>
      <c r="B1831" s="9">
        <v>8</v>
      </c>
      <c r="C1831" s="9">
        <v>4.5875000000000004</v>
      </c>
    </row>
    <row r="1832" spans="1:3" x14ac:dyDescent="0.3">
      <c r="A1832" s="2" t="s">
        <v>426252</v>
      </c>
      <c r="B1832" s="9">
        <v>8</v>
      </c>
      <c r="C1832" s="9">
        <v>4.125</v>
      </c>
    </row>
    <row r="1833" spans="1:3" x14ac:dyDescent="0.3">
      <c r="A1833" s="2" t="s">
        <v>69190</v>
      </c>
      <c r="B1833" s="9">
        <v>8</v>
      </c>
      <c r="C1833" s="9">
        <v>3.9625000000000004</v>
      </c>
    </row>
    <row r="1834" spans="1:3" x14ac:dyDescent="0.3">
      <c r="A1834" s="2" t="s">
        <v>117</v>
      </c>
      <c r="B1834" s="9">
        <v>8</v>
      </c>
      <c r="C1834" s="9">
        <v>4.7125000000000004</v>
      </c>
    </row>
    <row r="1835" spans="1:3" x14ac:dyDescent="0.3">
      <c r="A1835" s="2" t="s">
        <v>136279</v>
      </c>
      <c r="B1835" s="9">
        <v>8</v>
      </c>
      <c r="C1835" s="9">
        <v>4.6749999999999998</v>
      </c>
    </row>
    <row r="1836" spans="1:3" x14ac:dyDescent="0.3">
      <c r="A1836" s="2" t="s">
        <v>85878</v>
      </c>
      <c r="B1836" s="9">
        <v>8</v>
      </c>
      <c r="C1836" s="9">
        <v>4.5124999999999993</v>
      </c>
    </row>
    <row r="1837" spans="1:3" x14ac:dyDescent="0.3">
      <c r="A1837" s="2" t="s">
        <v>60628</v>
      </c>
      <c r="B1837" s="9">
        <v>8</v>
      </c>
      <c r="C1837" s="9">
        <v>4.3624999999999998</v>
      </c>
    </row>
    <row r="1838" spans="1:3" x14ac:dyDescent="0.3">
      <c r="A1838" s="2" t="s">
        <v>234848</v>
      </c>
      <c r="B1838" s="9">
        <v>8</v>
      </c>
      <c r="C1838" s="9">
        <v>4.4375</v>
      </c>
    </row>
    <row r="1839" spans="1:3" x14ac:dyDescent="0.3">
      <c r="A1839" s="2" t="s">
        <v>133234</v>
      </c>
      <c r="B1839" s="9">
        <v>8</v>
      </c>
      <c r="C1839" s="9">
        <v>4.3500000000000005</v>
      </c>
    </row>
    <row r="1840" spans="1:3" x14ac:dyDescent="0.3">
      <c r="A1840" s="2" t="s">
        <v>247943</v>
      </c>
      <c r="B1840" s="9">
        <v>8</v>
      </c>
      <c r="C1840" s="9">
        <v>4.1000000000000005</v>
      </c>
    </row>
    <row r="1841" spans="1:3" x14ac:dyDescent="0.3">
      <c r="A1841" s="2" t="s">
        <v>208621</v>
      </c>
      <c r="B1841" s="9">
        <v>8</v>
      </c>
      <c r="C1841" s="9">
        <v>4.5125000000000002</v>
      </c>
    </row>
    <row r="1842" spans="1:3" x14ac:dyDescent="0.3">
      <c r="A1842" s="2" t="s">
        <v>45651</v>
      </c>
      <c r="B1842" s="9">
        <v>8</v>
      </c>
      <c r="C1842" s="9">
        <v>3.6750000000000003</v>
      </c>
    </row>
    <row r="1843" spans="1:3" x14ac:dyDescent="0.3">
      <c r="A1843" s="2" t="s">
        <v>163044</v>
      </c>
      <c r="B1843" s="9">
        <v>8</v>
      </c>
      <c r="C1843" s="9">
        <v>4.4625000000000004</v>
      </c>
    </row>
    <row r="1844" spans="1:3" x14ac:dyDescent="0.3">
      <c r="A1844" s="2" t="s">
        <v>153633</v>
      </c>
      <c r="B1844" s="9">
        <v>8</v>
      </c>
      <c r="C1844" s="9">
        <v>4.1750000000000007</v>
      </c>
    </row>
    <row r="1845" spans="1:3" x14ac:dyDescent="0.3">
      <c r="A1845" s="2" t="s">
        <v>153140</v>
      </c>
      <c r="B1845" s="9">
        <v>8</v>
      </c>
      <c r="C1845" s="9">
        <v>4.6125000000000007</v>
      </c>
    </row>
    <row r="1846" spans="1:3" x14ac:dyDescent="0.3">
      <c r="A1846" s="2" t="s">
        <v>114095</v>
      </c>
      <c r="B1846" s="9">
        <v>8</v>
      </c>
      <c r="C1846" s="9">
        <v>4.9124999999999996</v>
      </c>
    </row>
    <row r="1847" spans="1:3" x14ac:dyDescent="0.3">
      <c r="A1847" s="2" t="s">
        <v>273127</v>
      </c>
      <c r="B1847" s="9">
        <v>8</v>
      </c>
      <c r="C1847" s="9">
        <v>4.375</v>
      </c>
    </row>
    <row r="1848" spans="1:3" x14ac:dyDescent="0.3">
      <c r="A1848" s="2" t="s">
        <v>162840</v>
      </c>
      <c r="B1848" s="9">
        <v>8</v>
      </c>
      <c r="C1848" s="9">
        <v>4.1874999999999991</v>
      </c>
    </row>
    <row r="1849" spans="1:3" x14ac:dyDescent="0.3">
      <c r="A1849" s="2" t="s">
        <v>318324</v>
      </c>
      <c r="B1849" s="9">
        <v>8</v>
      </c>
      <c r="C1849" s="9">
        <v>4.5999999999999996</v>
      </c>
    </row>
    <row r="1850" spans="1:3" x14ac:dyDescent="0.3">
      <c r="A1850" s="2" t="s">
        <v>26530</v>
      </c>
      <c r="B1850" s="9">
        <v>8</v>
      </c>
      <c r="C1850" s="9">
        <v>4.4249999999999998</v>
      </c>
    </row>
    <row r="1851" spans="1:3" x14ac:dyDescent="0.3">
      <c r="A1851" s="2" t="s">
        <v>93182</v>
      </c>
      <c r="B1851" s="9">
        <v>8</v>
      </c>
      <c r="C1851" s="9">
        <v>4.55</v>
      </c>
    </row>
    <row r="1852" spans="1:3" x14ac:dyDescent="0.3">
      <c r="A1852" s="2" t="s">
        <v>6288</v>
      </c>
      <c r="B1852" s="9">
        <v>8</v>
      </c>
      <c r="C1852" s="9">
        <v>4.6124999999999998</v>
      </c>
    </row>
    <row r="1853" spans="1:3" x14ac:dyDescent="0.3">
      <c r="A1853" s="2" t="s">
        <v>82416</v>
      </c>
      <c r="B1853" s="9">
        <v>8</v>
      </c>
      <c r="C1853" s="9">
        <v>4.5249999999999995</v>
      </c>
    </row>
    <row r="1854" spans="1:3" x14ac:dyDescent="0.3">
      <c r="A1854" s="2" t="s">
        <v>247403</v>
      </c>
      <c r="B1854" s="9">
        <v>8</v>
      </c>
      <c r="C1854" s="9">
        <v>4.4249999999999998</v>
      </c>
    </row>
    <row r="1855" spans="1:3" x14ac:dyDescent="0.3">
      <c r="A1855" s="2" t="s">
        <v>247250</v>
      </c>
      <c r="B1855" s="9">
        <v>8</v>
      </c>
      <c r="C1855" s="9">
        <v>4.6374999999999993</v>
      </c>
    </row>
    <row r="1856" spans="1:3" x14ac:dyDescent="0.3">
      <c r="A1856" s="2" t="s">
        <v>583653</v>
      </c>
      <c r="B1856" s="9">
        <v>8</v>
      </c>
      <c r="C1856" s="9">
        <v>4.6500000000000004</v>
      </c>
    </row>
    <row r="1857" spans="1:3" x14ac:dyDescent="0.3">
      <c r="A1857" s="2" t="s">
        <v>82842</v>
      </c>
      <c r="B1857" s="9">
        <v>8</v>
      </c>
      <c r="C1857" s="9">
        <v>4.3125</v>
      </c>
    </row>
    <row r="1858" spans="1:3" x14ac:dyDescent="0.3">
      <c r="A1858" s="2" t="s">
        <v>384514</v>
      </c>
      <c r="B1858" s="9">
        <v>8</v>
      </c>
      <c r="C1858" s="9">
        <v>4.5</v>
      </c>
    </row>
    <row r="1859" spans="1:3" x14ac:dyDescent="0.3">
      <c r="A1859" s="2" t="s">
        <v>136832</v>
      </c>
      <c r="B1859" s="9">
        <v>8</v>
      </c>
      <c r="C1859" s="9">
        <v>4.45</v>
      </c>
    </row>
    <row r="1860" spans="1:3" x14ac:dyDescent="0.3">
      <c r="A1860" s="2" t="s">
        <v>68155</v>
      </c>
      <c r="B1860" s="9">
        <v>8</v>
      </c>
      <c r="C1860" s="9">
        <v>4.4250000000000007</v>
      </c>
    </row>
    <row r="1861" spans="1:3" x14ac:dyDescent="0.3">
      <c r="A1861" s="2" t="s">
        <v>136891</v>
      </c>
      <c r="B1861" s="9">
        <v>8</v>
      </c>
      <c r="C1861" s="9">
        <v>4.5249999999999995</v>
      </c>
    </row>
    <row r="1862" spans="1:3" x14ac:dyDescent="0.3">
      <c r="A1862" s="2" t="s">
        <v>315355</v>
      </c>
      <c r="B1862" s="9">
        <v>8</v>
      </c>
      <c r="C1862" s="9">
        <v>4.5374999999999996</v>
      </c>
    </row>
    <row r="1863" spans="1:3" x14ac:dyDescent="0.3">
      <c r="A1863" s="2" t="s">
        <v>5179</v>
      </c>
      <c r="B1863" s="9">
        <v>8</v>
      </c>
      <c r="C1863" s="9">
        <v>4.8</v>
      </c>
    </row>
    <row r="1864" spans="1:3" x14ac:dyDescent="0.3">
      <c r="A1864" s="2" t="s">
        <v>49792</v>
      </c>
      <c r="B1864" s="9">
        <v>8</v>
      </c>
      <c r="C1864" s="9">
        <v>4.4749999999999996</v>
      </c>
    </row>
    <row r="1865" spans="1:3" x14ac:dyDescent="0.3">
      <c r="A1865" s="2" t="s">
        <v>587357</v>
      </c>
      <c r="B1865" s="9">
        <v>8</v>
      </c>
      <c r="C1865" s="9">
        <v>4.625</v>
      </c>
    </row>
    <row r="1866" spans="1:3" x14ac:dyDescent="0.3">
      <c r="A1866" s="2" t="s">
        <v>159066</v>
      </c>
      <c r="B1866" s="9">
        <v>8</v>
      </c>
      <c r="C1866" s="9">
        <v>4.5125000000000002</v>
      </c>
    </row>
    <row r="1867" spans="1:3" x14ac:dyDescent="0.3">
      <c r="A1867" s="2" t="s">
        <v>241168</v>
      </c>
      <c r="B1867" s="9">
        <v>8</v>
      </c>
      <c r="C1867" s="9">
        <v>4.6875</v>
      </c>
    </row>
    <row r="1868" spans="1:3" x14ac:dyDescent="0.3">
      <c r="A1868" s="2" t="s">
        <v>298971</v>
      </c>
      <c r="B1868" s="9">
        <v>8</v>
      </c>
      <c r="C1868" s="9">
        <v>4.45</v>
      </c>
    </row>
    <row r="1869" spans="1:3" x14ac:dyDescent="0.3">
      <c r="A1869" s="2" t="s">
        <v>223848</v>
      </c>
      <c r="B1869" s="9">
        <v>8</v>
      </c>
      <c r="C1869" s="9">
        <v>4.55</v>
      </c>
    </row>
    <row r="1870" spans="1:3" x14ac:dyDescent="0.3">
      <c r="A1870" s="2" t="s">
        <v>30408</v>
      </c>
      <c r="B1870" s="9">
        <v>8</v>
      </c>
      <c r="C1870" s="9">
        <v>4.1375000000000002</v>
      </c>
    </row>
    <row r="1871" spans="1:3" x14ac:dyDescent="0.3">
      <c r="A1871" s="2" t="s">
        <v>89379</v>
      </c>
      <c r="B1871" s="9">
        <v>8</v>
      </c>
      <c r="C1871" s="9">
        <v>4.3125</v>
      </c>
    </row>
    <row r="1872" spans="1:3" x14ac:dyDescent="0.3">
      <c r="A1872" s="2" t="s">
        <v>138257</v>
      </c>
      <c r="B1872" s="9">
        <v>8</v>
      </c>
      <c r="C1872" s="9">
        <v>4.4375</v>
      </c>
    </row>
    <row r="1873" spans="1:3" x14ac:dyDescent="0.3">
      <c r="A1873" s="2" t="s">
        <v>65644</v>
      </c>
      <c r="B1873" s="9">
        <v>8</v>
      </c>
      <c r="C1873" s="9">
        <v>4.5999999999999996</v>
      </c>
    </row>
    <row r="1874" spans="1:3" x14ac:dyDescent="0.3">
      <c r="A1874" s="2" t="s">
        <v>234775</v>
      </c>
      <c r="B1874" s="9">
        <v>8</v>
      </c>
      <c r="C1874" s="9">
        <v>4.7874999999999996</v>
      </c>
    </row>
    <row r="1875" spans="1:3" x14ac:dyDescent="0.3">
      <c r="A1875" s="2" t="s">
        <v>11264</v>
      </c>
      <c r="B1875" s="9">
        <v>8</v>
      </c>
      <c r="C1875" s="9">
        <v>4.8250000000000002</v>
      </c>
    </row>
    <row r="1876" spans="1:3" x14ac:dyDescent="0.3">
      <c r="A1876" s="2" t="s">
        <v>140554</v>
      </c>
      <c r="B1876" s="9">
        <v>8</v>
      </c>
      <c r="C1876" s="9">
        <v>4.6875000000000009</v>
      </c>
    </row>
    <row r="1877" spans="1:3" x14ac:dyDescent="0.3">
      <c r="A1877" s="2" t="s">
        <v>161324</v>
      </c>
      <c r="B1877" s="9">
        <v>8</v>
      </c>
      <c r="C1877" s="9">
        <v>3.7625000000000002</v>
      </c>
    </row>
    <row r="1878" spans="1:3" x14ac:dyDescent="0.3">
      <c r="A1878" s="2" t="s">
        <v>236214</v>
      </c>
      <c r="B1878" s="9">
        <v>8</v>
      </c>
      <c r="C1878" s="9">
        <v>4.6000000000000005</v>
      </c>
    </row>
    <row r="1879" spans="1:3" x14ac:dyDescent="0.3">
      <c r="A1879" s="2" t="s">
        <v>290838</v>
      </c>
      <c r="B1879" s="9">
        <v>8</v>
      </c>
      <c r="C1879" s="9">
        <v>4.3500000000000005</v>
      </c>
    </row>
    <row r="1880" spans="1:3" x14ac:dyDescent="0.3">
      <c r="A1880" s="2" t="s">
        <v>43099</v>
      </c>
      <c r="B1880" s="9">
        <v>8</v>
      </c>
      <c r="C1880" s="9">
        <v>4.4749999999999996</v>
      </c>
    </row>
    <row r="1881" spans="1:3" x14ac:dyDescent="0.3">
      <c r="A1881" s="2" t="s">
        <v>346147</v>
      </c>
      <c r="B1881" s="9">
        <v>8</v>
      </c>
      <c r="C1881" s="9">
        <v>4.5625</v>
      </c>
    </row>
    <row r="1882" spans="1:3" x14ac:dyDescent="0.3">
      <c r="A1882" s="2" t="s">
        <v>97455</v>
      </c>
      <c r="B1882" s="9">
        <v>8</v>
      </c>
      <c r="C1882" s="9">
        <v>4.5125000000000002</v>
      </c>
    </row>
    <row r="1883" spans="1:3" x14ac:dyDescent="0.3">
      <c r="A1883" s="2" t="s">
        <v>4321</v>
      </c>
      <c r="B1883" s="9">
        <v>8</v>
      </c>
      <c r="C1883" s="9">
        <v>4.5250000000000004</v>
      </c>
    </row>
    <row r="1884" spans="1:3" x14ac:dyDescent="0.3">
      <c r="A1884" s="2" t="s">
        <v>4830</v>
      </c>
      <c r="B1884" s="9">
        <v>8</v>
      </c>
      <c r="C1884" s="9">
        <v>4.4749999999999996</v>
      </c>
    </row>
    <row r="1885" spans="1:3" x14ac:dyDescent="0.3">
      <c r="A1885" s="2" t="s">
        <v>58104</v>
      </c>
      <c r="B1885" s="9">
        <v>8</v>
      </c>
      <c r="C1885" s="9">
        <v>4.1375000000000002</v>
      </c>
    </row>
    <row r="1886" spans="1:3" x14ac:dyDescent="0.3">
      <c r="A1886" s="2" t="s">
        <v>311052</v>
      </c>
      <c r="B1886" s="9">
        <v>8</v>
      </c>
      <c r="C1886" s="9">
        <v>3.9249999999999998</v>
      </c>
    </row>
    <row r="1887" spans="1:3" x14ac:dyDescent="0.3">
      <c r="A1887" s="2" t="s">
        <v>187084</v>
      </c>
      <c r="B1887" s="9">
        <v>8</v>
      </c>
      <c r="C1887" s="9">
        <v>4.5500000000000007</v>
      </c>
    </row>
    <row r="1888" spans="1:3" x14ac:dyDescent="0.3">
      <c r="A1888" s="2" t="s">
        <v>250950</v>
      </c>
      <c r="B1888" s="9">
        <v>8</v>
      </c>
      <c r="C1888" s="9">
        <v>4.7125000000000004</v>
      </c>
    </row>
    <row r="1889" spans="1:3" x14ac:dyDescent="0.3">
      <c r="A1889" s="2" t="s">
        <v>164796</v>
      </c>
      <c r="B1889" s="9">
        <v>8</v>
      </c>
      <c r="C1889" s="9">
        <v>4.5374999999999996</v>
      </c>
    </row>
    <row r="1890" spans="1:3" x14ac:dyDescent="0.3">
      <c r="A1890" s="2" t="s">
        <v>239563</v>
      </c>
      <c r="B1890" s="9">
        <v>8</v>
      </c>
      <c r="C1890" s="9">
        <v>4.5125000000000002</v>
      </c>
    </row>
    <row r="1891" spans="1:3" x14ac:dyDescent="0.3">
      <c r="A1891" s="2" t="s">
        <v>247981</v>
      </c>
      <c r="B1891" s="9">
        <v>8</v>
      </c>
      <c r="C1891" s="9">
        <v>4.2625000000000002</v>
      </c>
    </row>
    <row r="1892" spans="1:3" x14ac:dyDescent="0.3">
      <c r="A1892" s="2" t="s">
        <v>134321</v>
      </c>
      <c r="B1892" s="9">
        <v>8</v>
      </c>
      <c r="C1892" s="9">
        <v>4.375</v>
      </c>
    </row>
    <row r="1893" spans="1:3" x14ac:dyDescent="0.3">
      <c r="A1893" s="2" t="s">
        <v>155735</v>
      </c>
      <c r="B1893" s="9">
        <v>8</v>
      </c>
      <c r="C1893" s="9">
        <v>4.3250000000000002</v>
      </c>
    </row>
    <row r="1894" spans="1:3" x14ac:dyDescent="0.3">
      <c r="A1894" s="2" t="s">
        <v>318258</v>
      </c>
      <c r="B1894" s="9">
        <v>8</v>
      </c>
      <c r="C1894" s="9">
        <v>4.5250000000000004</v>
      </c>
    </row>
    <row r="1895" spans="1:3" x14ac:dyDescent="0.3">
      <c r="A1895" s="2" t="s">
        <v>84102</v>
      </c>
      <c r="B1895" s="9">
        <v>8</v>
      </c>
      <c r="C1895" s="9">
        <v>4.3624999999999998</v>
      </c>
    </row>
    <row r="1896" spans="1:3" x14ac:dyDescent="0.3">
      <c r="A1896" s="2" t="s">
        <v>55745</v>
      </c>
      <c r="B1896" s="9">
        <v>8</v>
      </c>
      <c r="C1896" s="9">
        <v>4.4749999999999996</v>
      </c>
    </row>
    <row r="1897" spans="1:3" x14ac:dyDescent="0.3">
      <c r="A1897" s="2" t="s">
        <v>16488</v>
      </c>
      <c r="B1897" s="9">
        <v>8</v>
      </c>
      <c r="C1897" s="9">
        <v>4.55</v>
      </c>
    </row>
    <row r="1898" spans="1:3" x14ac:dyDescent="0.3">
      <c r="A1898" s="2" t="s">
        <v>384184</v>
      </c>
      <c r="B1898" s="9">
        <v>8</v>
      </c>
      <c r="C1898" s="9">
        <v>4.0249999999999995</v>
      </c>
    </row>
    <row r="1899" spans="1:3" x14ac:dyDescent="0.3">
      <c r="A1899" s="2" t="s">
        <v>234083</v>
      </c>
      <c r="B1899" s="9">
        <v>8</v>
      </c>
      <c r="C1899" s="9">
        <v>4.6375000000000002</v>
      </c>
    </row>
    <row r="1900" spans="1:3" x14ac:dyDescent="0.3">
      <c r="A1900" s="2" t="s">
        <v>459612</v>
      </c>
      <c r="B1900" s="9">
        <v>8</v>
      </c>
      <c r="C1900" s="9">
        <v>4.5374999999999996</v>
      </c>
    </row>
    <row r="1901" spans="1:3" x14ac:dyDescent="0.3">
      <c r="A1901" s="2" t="s">
        <v>223814</v>
      </c>
      <c r="B1901" s="9">
        <v>8</v>
      </c>
      <c r="C1901" s="9">
        <v>4.5750000000000002</v>
      </c>
    </row>
    <row r="1902" spans="1:3" x14ac:dyDescent="0.3">
      <c r="A1902" s="2" t="s">
        <v>223888</v>
      </c>
      <c r="B1902" s="9">
        <v>8</v>
      </c>
      <c r="C1902" s="9">
        <v>4.5250000000000004</v>
      </c>
    </row>
    <row r="1903" spans="1:3" x14ac:dyDescent="0.3">
      <c r="A1903" s="2" t="s">
        <v>292365</v>
      </c>
      <c r="B1903" s="9">
        <v>8</v>
      </c>
      <c r="C1903" s="9">
        <v>4.2749999999999995</v>
      </c>
    </row>
    <row r="1904" spans="1:3" x14ac:dyDescent="0.3">
      <c r="A1904" s="2" t="s">
        <v>386348</v>
      </c>
      <c r="B1904" s="9">
        <v>8</v>
      </c>
      <c r="C1904" s="9">
        <v>4.05</v>
      </c>
    </row>
    <row r="1905" spans="1:3" x14ac:dyDescent="0.3">
      <c r="A1905" s="2" t="s">
        <v>224188</v>
      </c>
      <c r="B1905" s="9">
        <v>8</v>
      </c>
      <c r="C1905" s="9">
        <v>4.4375</v>
      </c>
    </row>
    <row r="1906" spans="1:3" x14ac:dyDescent="0.3">
      <c r="A1906" s="2" t="s">
        <v>94713</v>
      </c>
      <c r="B1906" s="9">
        <v>8</v>
      </c>
      <c r="C1906" s="9">
        <v>4.5625</v>
      </c>
    </row>
    <row r="1907" spans="1:3" x14ac:dyDescent="0.3">
      <c r="A1907" s="2" t="s">
        <v>224440</v>
      </c>
      <c r="B1907" s="9">
        <v>8</v>
      </c>
      <c r="C1907" s="9">
        <v>4.4874999999999998</v>
      </c>
    </row>
    <row r="1908" spans="1:3" x14ac:dyDescent="0.3">
      <c r="A1908" s="2" t="s">
        <v>191760</v>
      </c>
      <c r="B1908" s="9">
        <v>8</v>
      </c>
      <c r="C1908" s="9">
        <v>4.6000000000000005</v>
      </c>
    </row>
    <row r="1909" spans="1:3" x14ac:dyDescent="0.3">
      <c r="A1909" s="2" t="s">
        <v>340069</v>
      </c>
      <c r="B1909" s="9">
        <v>8</v>
      </c>
      <c r="C1909" s="9">
        <v>4.5374999999999996</v>
      </c>
    </row>
    <row r="1910" spans="1:3" x14ac:dyDescent="0.3">
      <c r="A1910" s="2" t="s">
        <v>354281</v>
      </c>
      <c r="B1910" s="9">
        <v>8</v>
      </c>
      <c r="C1910" s="9">
        <v>4.7250000000000005</v>
      </c>
    </row>
    <row r="1911" spans="1:3" x14ac:dyDescent="0.3">
      <c r="A1911" s="2" t="s">
        <v>113384</v>
      </c>
      <c r="B1911" s="9">
        <v>8</v>
      </c>
      <c r="C1911" s="9">
        <v>4.6375000000000002</v>
      </c>
    </row>
    <row r="1912" spans="1:3" x14ac:dyDescent="0.3">
      <c r="A1912" s="2" t="s">
        <v>343456</v>
      </c>
      <c r="B1912" s="9">
        <v>8</v>
      </c>
      <c r="C1912" s="9">
        <v>4.4249999999999998</v>
      </c>
    </row>
    <row r="1913" spans="1:3" x14ac:dyDescent="0.3">
      <c r="A1913" s="2" t="s">
        <v>4283</v>
      </c>
      <c r="B1913" s="9">
        <v>8</v>
      </c>
      <c r="C1913" s="9">
        <v>4.3000000000000007</v>
      </c>
    </row>
    <row r="1914" spans="1:3" x14ac:dyDescent="0.3">
      <c r="A1914" s="2" t="s">
        <v>158244</v>
      </c>
      <c r="B1914" s="9">
        <v>8</v>
      </c>
      <c r="C1914" s="9">
        <v>4.7249999999999996</v>
      </c>
    </row>
    <row r="1915" spans="1:3" x14ac:dyDescent="0.3">
      <c r="A1915" s="2" t="s">
        <v>145888</v>
      </c>
      <c r="B1915" s="9">
        <v>8</v>
      </c>
      <c r="C1915" s="9">
        <v>4.3249999999999993</v>
      </c>
    </row>
    <row r="1916" spans="1:3" x14ac:dyDescent="0.3">
      <c r="A1916" s="2" t="s">
        <v>86824</v>
      </c>
      <c r="B1916" s="9">
        <v>8</v>
      </c>
      <c r="C1916" s="9">
        <v>4.5</v>
      </c>
    </row>
    <row r="1917" spans="1:3" x14ac:dyDescent="0.3">
      <c r="A1917" s="2" t="s">
        <v>96110</v>
      </c>
      <c r="B1917" s="9">
        <v>8</v>
      </c>
      <c r="C1917" s="9">
        <v>4.4625000000000004</v>
      </c>
    </row>
    <row r="1918" spans="1:3" x14ac:dyDescent="0.3">
      <c r="A1918" s="2" t="s">
        <v>248378</v>
      </c>
      <c r="B1918" s="9">
        <v>8</v>
      </c>
      <c r="C1918" s="9">
        <v>4.625</v>
      </c>
    </row>
    <row r="1919" spans="1:3" x14ac:dyDescent="0.3">
      <c r="A1919" s="2" t="s">
        <v>289885</v>
      </c>
      <c r="B1919" s="9">
        <v>8</v>
      </c>
      <c r="C1919" s="9">
        <v>4</v>
      </c>
    </row>
    <row r="1920" spans="1:3" x14ac:dyDescent="0.3">
      <c r="A1920" s="2" t="s">
        <v>281538</v>
      </c>
      <c r="B1920" s="9">
        <v>8</v>
      </c>
      <c r="C1920" s="9">
        <v>4.3375000000000004</v>
      </c>
    </row>
    <row r="1921" spans="1:3" x14ac:dyDescent="0.3">
      <c r="A1921" s="2" t="s">
        <v>17567</v>
      </c>
      <c r="B1921" s="9">
        <v>8</v>
      </c>
      <c r="C1921" s="9">
        <v>4.3999999999999995</v>
      </c>
    </row>
    <row r="1922" spans="1:3" x14ac:dyDescent="0.3">
      <c r="A1922" s="2" t="s">
        <v>343698</v>
      </c>
      <c r="B1922" s="9">
        <v>8</v>
      </c>
      <c r="C1922" s="9">
        <v>4.6000000000000005</v>
      </c>
    </row>
    <row r="1923" spans="1:3" x14ac:dyDescent="0.3">
      <c r="A1923" s="2" t="s">
        <v>25520</v>
      </c>
      <c r="B1923" s="9">
        <v>8</v>
      </c>
      <c r="C1923" s="9">
        <v>4.8375000000000004</v>
      </c>
    </row>
    <row r="1924" spans="1:3" x14ac:dyDescent="0.3">
      <c r="A1924" s="2" t="s">
        <v>119973</v>
      </c>
      <c r="B1924" s="9">
        <v>8</v>
      </c>
      <c r="C1924" s="9">
        <v>4.3250000000000002</v>
      </c>
    </row>
    <row r="1925" spans="1:3" x14ac:dyDescent="0.3">
      <c r="A1925" s="2" t="s">
        <v>5838</v>
      </c>
      <c r="B1925" s="9">
        <v>8</v>
      </c>
      <c r="C1925" s="9">
        <v>4.4124999999999996</v>
      </c>
    </row>
    <row r="1926" spans="1:3" x14ac:dyDescent="0.3">
      <c r="A1926" s="2" t="s">
        <v>1485</v>
      </c>
      <c r="B1926" s="9">
        <v>8</v>
      </c>
      <c r="C1926" s="9">
        <v>4.4125000000000005</v>
      </c>
    </row>
    <row r="1927" spans="1:3" x14ac:dyDescent="0.3">
      <c r="A1927" s="2" t="s">
        <v>369968</v>
      </c>
      <c r="B1927" s="9">
        <v>8</v>
      </c>
      <c r="C1927" s="9">
        <v>4.6000000000000005</v>
      </c>
    </row>
    <row r="1928" spans="1:3" x14ac:dyDescent="0.3">
      <c r="A1928" s="2" t="s">
        <v>339409</v>
      </c>
      <c r="B1928" s="9">
        <v>8</v>
      </c>
      <c r="C1928" s="9">
        <v>4.6624999999999996</v>
      </c>
    </row>
    <row r="1929" spans="1:3" x14ac:dyDescent="0.3">
      <c r="A1929" s="2" t="s">
        <v>315844</v>
      </c>
      <c r="B1929" s="9">
        <v>8</v>
      </c>
      <c r="C1929" s="9">
        <v>4.4499999999999993</v>
      </c>
    </row>
    <row r="1930" spans="1:3" x14ac:dyDescent="0.3">
      <c r="A1930" s="2" t="s">
        <v>171303</v>
      </c>
      <c r="B1930" s="9">
        <v>8</v>
      </c>
      <c r="C1930" s="9">
        <v>4.8624999999999998</v>
      </c>
    </row>
    <row r="1931" spans="1:3" x14ac:dyDescent="0.3">
      <c r="A1931" s="2" t="s">
        <v>343299</v>
      </c>
      <c r="B1931" s="9">
        <v>8</v>
      </c>
      <c r="C1931" s="9">
        <v>4.6999999999999993</v>
      </c>
    </row>
    <row r="1932" spans="1:3" x14ac:dyDescent="0.3">
      <c r="A1932" s="2" t="s">
        <v>456742</v>
      </c>
      <c r="B1932" s="9">
        <v>8</v>
      </c>
      <c r="C1932" s="9">
        <v>4.4375</v>
      </c>
    </row>
    <row r="1933" spans="1:3" x14ac:dyDescent="0.3">
      <c r="A1933" s="2" t="s">
        <v>318577</v>
      </c>
      <c r="B1933" s="9">
        <v>8</v>
      </c>
      <c r="C1933" s="9">
        <v>4.5625</v>
      </c>
    </row>
    <row r="1934" spans="1:3" x14ac:dyDescent="0.3">
      <c r="A1934" s="2" t="s">
        <v>273246</v>
      </c>
      <c r="B1934" s="9">
        <v>8</v>
      </c>
      <c r="C1934" s="9">
        <v>4.5249999999999995</v>
      </c>
    </row>
    <row r="1935" spans="1:3" x14ac:dyDescent="0.3">
      <c r="A1935" s="2" t="s">
        <v>582674</v>
      </c>
      <c r="B1935" s="9">
        <v>8</v>
      </c>
      <c r="C1935" s="9">
        <v>4.5125000000000002</v>
      </c>
    </row>
    <row r="1936" spans="1:3" x14ac:dyDescent="0.3">
      <c r="A1936" s="2" t="s">
        <v>1402</v>
      </c>
      <c r="B1936" s="9">
        <v>8</v>
      </c>
      <c r="C1936" s="9">
        <v>4.7625000000000002</v>
      </c>
    </row>
    <row r="1937" spans="1:3" x14ac:dyDescent="0.3">
      <c r="A1937" s="2" t="s">
        <v>14596</v>
      </c>
      <c r="B1937" s="9">
        <v>8</v>
      </c>
      <c r="C1937" s="9">
        <v>4.2874999999999996</v>
      </c>
    </row>
    <row r="1938" spans="1:3" x14ac:dyDescent="0.3">
      <c r="A1938" s="2" t="s">
        <v>316103</v>
      </c>
      <c r="B1938" s="9">
        <v>8</v>
      </c>
      <c r="C1938" s="9">
        <v>4.4249999999999998</v>
      </c>
    </row>
    <row r="1939" spans="1:3" x14ac:dyDescent="0.3">
      <c r="A1939" s="2" t="s">
        <v>222955</v>
      </c>
      <c r="B1939" s="9">
        <v>8</v>
      </c>
      <c r="C1939" s="9">
        <v>4.7624999999999993</v>
      </c>
    </row>
    <row r="1940" spans="1:3" x14ac:dyDescent="0.3">
      <c r="A1940" s="2" t="s">
        <v>138274</v>
      </c>
      <c r="B1940" s="9">
        <v>8</v>
      </c>
      <c r="C1940" s="9">
        <v>4.375</v>
      </c>
    </row>
    <row r="1941" spans="1:3" x14ac:dyDescent="0.3">
      <c r="A1941" s="2" t="s">
        <v>176701</v>
      </c>
      <c r="B1941" s="9">
        <v>8</v>
      </c>
      <c r="C1941" s="9">
        <v>4.7000000000000011</v>
      </c>
    </row>
    <row r="1942" spans="1:3" x14ac:dyDescent="0.3">
      <c r="A1942" s="2" t="s">
        <v>476408</v>
      </c>
      <c r="B1942" s="9">
        <v>8</v>
      </c>
      <c r="C1942" s="9">
        <v>4.6374999999999993</v>
      </c>
    </row>
    <row r="1943" spans="1:3" x14ac:dyDescent="0.3">
      <c r="A1943" s="2" t="s">
        <v>137680</v>
      </c>
      <c r="B1943" s="9">
        <v>8</v>
      </c>
      <c r="C1943" s="9">
        <v>4.4375</v>
      </c>
    </row>
    <row r="1944" spans="1:3" x14ac:dyDescent="0.3">
      <c r="A1944" s="2" t="s">
        <v>152886</v>
      </c>
      <c r="B1944" s="9">
        <v>8</v>
      </c>
      <c r="C1944" s="9">
        <v>4.25</v>
      </c>
    </row>
    <row r="1945" spans="1:3" x14ac:dyDescent="0.3">
      <c r="A1945" s="2" t="s">
        <v>225627</v>
      </c>
      <c r="B1945" s="9">
        <v>8</v>
      </c>
      <c r="C1945" s="9">
        <v>4.5500000000000007</v>
      </c>
    </row>
    <row r="1946" spans="1:3" x14ac:dyDescent="0.3">
      <c r="A1946" s="2" t="s">
        <v>151566</v>
      </c>
      <c r="B1946" s="9">
        <v>8</v>
      </c>
      <c r="C1946" s="9">
        <v>4.5874999999999995</v>
      </c>
    </row>
    <row r="1947" spans="1:3" x14ac:dyDescent="0.3">
      <c r="A1947" s="2" t="s">
        <v>224068</v>
      </c>
      <c r="B1947" s="9">
        <v>8</v>
      </c>
      <c r="C1947" s="9">
        <v>4.3249999999999993</v>
      </c>
    </row>
    <row r="1948" spans="1:3" x14ac:dyDescent="0.3">
      <c r="A1948" s="2" t="s">
        <v>258837</v>
      </c>
      <c r="B1948" s="9">
        <v>8</v>
      </c>
      <c r="C1948" s="9">
        <v>4.7374999999999998</v>
      </c>
    </row>
    <row r="1949" spans="1:3" x14ac:dyDescent="0.3">
      <c r="A1949" s="2" t="s">
        <v>538676</v>
      </c>
      <c r="B1949" s="9">
        <v>8</v>
      </c>
      <c r="C1949" s="9">
        <v>4.45</v>
      </c>
    </row>
    <row r="1950" spans="1:3" x14ac:dyDescent="0.3">
      <c r="A1950" s="2" t="s">
        <v>365770</v>
      </c>
      <c r="B1950" s="9">
        <v>8</v>
      </c>
      <c r="C1950" s="9">
        <v>4.4625000000000004</v>
      </c>
    </row>
    <row r="1951" spans="1:3" x14ac:dyDescent="0.3">
      <c r="A1951" s="2" t="s">
        <v>90761</v>
      </c>
      <c r="B1951" s="9">
        <v>8</v>
      </c>
      <c r="C1951" s="9">
        <v>4.5374999999999996</v>
      </c>
    </row>
    <row r="1952" spans="1:3" x14ac:dyDescent="0.3">
      <c r="A1952" s="2" t="s">
        <v>239070</v>
      </c>
      <c r="B1952" s="9">
        <v>7</v>
      </c>
      <c r="C1952" s="9">
        <v>4.5142857142857142</v>
      </c>
    </row>
    <row r="1953" spans="1:3" x14ac:dyDescent="0.3">
      <c r="A1953" s="2" t="s">
        <v>203849</v>
      </c>
      <c r="B1953" s="9">
        <v>7</v>
      </c>
      <c r="C1953" s="9">
        <v>4.6142857142857148</v>
      </c>
    </row>
    <row r="1954" spans="1:3" x14ac:dyDescent="0.3">
      <c r="A1954" s="2" t="s">
        <v>85588</v>
      </c>
      <c r="B1954" s="9">
        <v>7</v>
      </c>
      <c r="C1954" s="9">
        <v>4.4142857142857137</v>
      </c>
    </row>
    <row r="1955" spans="1:3" x14ac:dyDescent="0.3">
      <c r="A1955" s="2" t="s">
        <v>152995</v>
      </c>
      <c r="B1955" s="9">
        <v>7</v>
      </c>
      <c r="C1955" s="9">
        <v>4.4142857142857137</v>
      </c>
    </row>
    <row r="1956" spans="1:3" x14ac:dyDescent="0.3">
      <c r="A1956" s="2" t="s">
        <v>143365</v>
      </c>
      <c r="B1956" s="9">
        <v>7</v>
      </c>
      <c r="C1956" s="9">
        <v>4.4857142857142858</v>
      </c>
    </row>
    <row r="1957" spans="1:3" x14ac:dyDescent="0.3">
      <c r="A1957" s="2" t="s">
        <v>243523</v>
      </c>
      <c r="B1957" s="9">
        <v>7</v>
      </c>
      <c r="C1957" s="9">
        <v>4.6428571428571432</v>
      </c>
    </row>
    <row r="1958" spans="1:3" x14ac:dyDescent="0.3">
      <c r="A1958" s="2" t="s">
        <v>134128</v>
      </c>
      <c r="B1958" s="9">
        <v>7</v>
      </c>
      <c r="C1958" s="9">
        <v>4.6142857142857148</v>
      </c>
    </row>
    <row r="1959" spans="1:3" x14ac:dyDescent="0.3">
      <c r="A1959" s="2" t="s">
        <v>338557</v>
      </c>
      <c r="B1959" s="9">
        <v>7</v>
      </c>
      <c r="C1959" s="9">
        <v>4.6285714285714281</v>
      </c>
    </row>
    <row r="1960" spans="1:3" x14ac:dyDescent="0.3">
      <c r="A1960" s="2" t="s">
        <v>315908</v>
      </c>
      <c r="B1960" s="9">
        <v>7</v>
      </c>
      <c r="C1960" s="9">
        <v>4.6142857142857139</v>
      </c>
    </row>
    <row r="1961" spans="1:3" x14ac:dyDescent="0.3">
      <c r="A1961" s="2" t="s">
        <v>493476</v>
      </c>
      <c r="B1961" s="9">
        <v>7</v>
      </c>
      <c r="C1961" s="9">
        <v>4.5571428571428569</v>
      </c>
    </row>
    <row r="1962" spans="1:3" x14ac:dyDescent="0.3">
      <c r="A1962" s="2" t="s">
        <v>449272</v>
      </c>
      <c r="B1962" s="9">
        <v>7</v>
      </c>
      <c r="C1962" s="9">
        <v>4.5714285714285712</v>
      </c>
    </row>
    <row r="1963" spans="1:3" x14ac:dyDescent="0.3">
      <c r="A1963" s="2" t="s">
        <v>154207</v>
      </c>
      <c r="B1963" s="9">
        <v>7</v>
      </c>
      <c r="C1963" s="9">
        <v>4.4714285714285724</v>
      </c>
    </row>
    <row r="1964" spans="1:3" x14ac:dyDescent="0.3">
      <c r="A1964" s="2" t="s">
        <v>281231</v>
      </c>
      <c r="B1964" s="9">
        <v>7</v>
      </c>
      <c r="C1964" s="9">
        <v>4.3</v>
      </c>
    </row>
    <row r="1965" spans="1:3" x14ac:dyDescent="0.3">
      <c r="A1965" s="2" t="s">
        <v>138315</v>
      </c>
      <c r="B1965" s="9">
        <v>7</v>
      </c>
      <c r="C1965" s="9">
        <v>4.4428571428571431</v>
      </c>
    </row>
    <row r="1966" spans="1:3" x14ac:dyDescent="0.3">
      <c r="A1966" s="2" t="s">
        <v>161878</v>
      </c>
      <c r="B1966" s="9">
        <v>7</v>
      </c>
      <c r="C1966" s="9">
        <v>4.6714285714285708</v>
      </c>
    </row>
    <row r="1967" spans="1:3" x14ac:dyDescent="0.3">
      <c r="A1967" s="2" t="s">
        <v>277855</v>
      </c>
      <c r="B1967" s="9">
        <v>7</v>
      </c>
      <c r="C1967" s="9">
        <v>4.5428571428571427</v>
      </c>
    </row>
    <row r="1968" spans="1:3" x14ac:dyDescent="0.3">
      <c r="A1968" s="2" t="s">
        <v>172104</v>
      </c>
      <c r="B1968" s="9">
        <v>7</v>
      </c>
      <c r="C1968" s="9">
        <v>4.5</v>
      </c>
    </row>
    <row r="1969" spans="1:3" x14ac:dyDescent="0.3">
      <c r="A1969" s="2" t="s">
        <v>459131</v>
      </c>
      <c r="B1969" s="9">
        <v>7</v>
      </c>
      <c r="C1969" s="9">
        <v>4.7857142857142856</v>
      </c>
    </row>
    <row r="1970" spans="1:3" x14ac:dyDescent="0.3">
      <c r="A1970" s="2" t="s">
        <v>146443</v>
      </c>
      <c r="B1970" s="9">
        <v>7</v>
      </c>
      <c r="C1970" s="9">
        <v>4.6142857142857148</v>
      </c>
    </row>
    <row r="1971" spans="1:3" x14ac:dyDescent="0.3">
      <c r="A1971" s="2" t="s">
        <v>184877</v>
      </c>
      <c r="B1971" s="9">
        <v>7</v>
      </c>
      <c r="C1971" s="9">
        <v>4.3428571428571425</v>
      </c>
    </row>
    <row r="1972" spans="1:3" x14ac:dyDescent="0.3">
      <c r="A1972" s="2" t="s">
        <v>9165</v>
      </c>
      <c r="B1972" s="9">
        <v>7</v>
      </c>
      <c r="C1972" s="9">
        <v>4.4000000000000004</v>
      </c>
    </row>
    <row r="1973" spans="1:3" x14ac:dyDescent="0.3">
      <c r="A1973" s="2" t="s">
        <v>580678</v>
      </c>
      <c r="B1973" s="9">
        <v>7</v>
      </c>
      <c r="C1973" s="9">
        <v>4.7</v>
      </c>
    </row>
    <row r="1974" spans="1:3" x14ac:dyDescent="0.3">
      <c r="A1974" s="2" t="s">
        <v>341064</v>
      </c>
      <c r="B1974" s="9">
        <v>7</v>
      </c>
      <c r="C1974" s="9">
        <v>4.5857142857142863</v>
      </c>
    </row>
    <row r="1975" spans="1:3" x14ac:dyDescent="0.3">
      <c r="A1975" s="2" t="s">
        <v>245594</v>
      </c>
      <c r="B1975" s="9">
        <v>7</v>
      </c>
      <c r="C1975" s="9">
        <v>4.5999999999999996</v>
      </c>
    </row>
    <row r="1976" spans="1:3" x14ac:dyDescent="0.3">
      <c r="A1976" s="2" t="s">
        <v>139064</v>
      </c>
      <c r="B1976" s="9">
        <v>7</v>
      </c>
      <c r="C1976" s="9">
        <v>4.3</v>
      </c>
    </row>
    <row r="1977" spans="1:3" x14ac:dyDescent="0.3">
      <c r="A1977" s="2" t="s">
        <v>235450</v>
      </c>
      <c r="B1977" s="9">
        <v>7</v>
      </c>
      <c r="C1977" s="9">
        <v>4.8428571428571425</v>
      </c>
    </row>
    <row r="1978" spans="1:3" x14ac:dyDescent="0.3">
      <c r="A1978" s="2" t="s">
        <v>290675</v>
      </c>
      <c r="B1978" s="9">
        <v>7</v>
      </c>
      <c r="C1978" s="9">
        <v>4.5142857142857142</v>
      </c>
    </row>
    <row r="1979" spans="1:3" x14ac:dyDescent="0.3">
      <c r="A1979" s="2" t="s">
        <v>60917</v>
      </c>
      <c r="B1979" s="9">
        <v>7</v>
      </c>
      <c r="C1979" s="9">
        <v>4.4142857142857146</v>
      </c>
    </row>
    <row r="1980" spans="1:3" x14ac:dyDescent="0.3">
      <c r="A1980" s="2" t="s">
        <v>7290</v>
      </c>
      <c r="B1980" s="9">
        <v>7</v>
      </c>
      <c r="C1980" s="9">
        <v>4.4285714285714288</v>
      </c>
    </row>
    <row r="1981" spans="1:3" x14ac:dyDescent="0.3">
      <c r="A1981" s="2" t="s">
        <v>54331</v>
      </c>
      <c r="B1981" s="9">
        <v>7</v>
      </c>
      <c r="C1981" s="9">
        <v>4.6142857142857139</v>
      </c>
    </row>
    <row r="1982" spans="1:3" x14ac:dyDescent="0.3">
      <c r="A1982" s="2" t="s">
        <v>90511</v>
      </c>
      <c r="B1982" s="9">
        <v>7</v>
      </c>
      <c r="C1982" s="9">
        <v>4.3571428571428568</v>
      </c>
    </row>
    <row r="1983" spans="1:3" x14ac:dyDescent="0.3">
      <c r="A1983" s="2" t="s">
        <v>235550</v>
      </c>
      <c r="B1983" s="9">
        <v>7</v>
      </c>
      <c r="C1983" s="9">
        <v>4.5571428571428569</v>
      </c>
    </row>
    <row r="1984" spans="1:3" x14ac:dyDescent="0.3">
      <c r="A1984" s="2" t="s">
        <v>233382</v>
      </c>
      <c r="B1984" s="9">
        <v>7</v>
      </c>
      <c r="C1984" s="9">
        <v>4.6714285714285708</v>
      </c>
    </row>
    <row r="1985" spans="1:3" x14ac:dyDescent="0.3">
      <c r="A1985" s="2" t="s">
        <v>143</v>
      </c>
      <c r="B1985" s="9">
        <v>7</v>
      </c>
      <c r="C1985" s="9">
        <v>4.3999999999999995</v>
      </c>
    </row>
    <row r="1986" spans="1:3" x14ac:dyDescent="0.3">
      <c r="A1986" s="2" t="s">
        <v>26007</v>
      </c>
      <c r="B1986" s="9">
        <v>7</v>
      </c>
      <c r="C1986" s="9">
        <v>4.4857142857142858</v>
      </c>
    </row>
    <row r="1987" spans="1:3" x14ac:dyDescent="0.3">
      <c r="A1987" s="2" t="s">
        <v>84920</v>
      </c>
      <c r="B1987" s="9">
        <v>7</v>
      </c>
      <c r="C1987" s="9">
        <v>4.4714285714285724</v>
      </c>
    </row>
    <row r="1988" spans="1:3" x14ac:dyDescent="0.3">
      <c r="A1988" s="2" t="s">
        <v>222573</v>
      </c>
      <c r="B1988" s="9">
        <v>7</v>
      </c>
      <c r="C1988" s="9">
        <v>4.5285714285714294</v>
      </c>
    </row>
    <row r="1989" spans="1:3" x14ac:dyDescent="0.3">
      <c r="A1989" s="2" t="s">
        <v>213266</v>
      </c>
      <c r="B1989" s="9">
        <v>7</v>
      </c>
      <c r="C1989" s="9">
        <v>2.4714285714285715</v>
      </c>
    </row>
    <row r="1990" spans="1:3" x14ac:dyDescent="0.3">
      <c r="A1990" s="2" t="s">
        <v>277622</v>
      </c>
      <c r="B1990" s="9">
        <v>7</v>
      </c>
      <c r="C1990" s="9">
        <v>4.7142857142857144</v>
      </c>
    </row>
    <row r="1991" spans="1:3" x14ac:dyDescent="0.3">
      <c r="A1991" s="2" t="s">
        <v>84012</v>
      </c>
      <c r="B1991" s="9">
        <v>7</v>
      </c>
      <c r="C1991" s="9">
        <v>4.3</v>
      </c>
    </row>
    <row r="1992" spans="1:3" x14ac:dyDescent="0.3">
      <c r="A1992" s="2" t="s">
        <v>493467</v>
      </c>
      <c r="B1992" s="9">
        <v>7</v>
      </c>
      <c r="C1992" s="9">
        <v>4.5857142857142863</v>
      </c>
    </row>
    <row r="1993" spans="1:3" x14ac:dyDescent="0.3">
      <c r="A1993" s="2" t="s">
        <v>135744</v>
      </c>
      <c r="B1993" s="9">
        <v>7</v>
      </c>
      <c r="C1993" s="9">
        <v>4.3428571428571425</v>
      </c>
    </row>
    <row r="1994" spans="1:3" x14ac:dyDescent="0.3">
      <c r="A1994" s="2" t="s">
        <v>88883</v>
      </c>
      <c r="B1994" s="9">
        <v>7</v>
      </c>
      <c r="C1994" s="9">
        <v>4.5714285714285712</v>
      </c>
    </row>
    <row r="1995" spans="1:3" x14ac:dyDescent="0.3">
      <c r="A1995" s="2" t="s">
        <v>232733</v>
      </c>
      <c r="B1995" s="9">
        <v>7</v>
      </c>
      <c r="C1995" s="9">
        <v>4.5714285714285712</v>
      </c>
    </row>
    <row r="1996" spans="1:3" x14ac:dyDescent="0.3">
      <c r="A1996" s="2" t="s">
        <v>232782</v>
      </c>
      <c r="B1996" s="9">
        <v>7</v>
      </c>
      <c r="C1996" s="9">
        <v>4.3285714285714283</v>
      </c>
    </row>
    <row r="1997" spans="1:3" x14ac:dyDescent="0.3">
      <c r="A1997" s="2" t="s">
        <v>238921</v>
      </c>
      <c r="B1997" s="9">
        <v>7</v>
      </c>
      <c r="C1997" s="9">
        <v>4.6142857142857148</v>
      </c>
    </row>
    <row r="1998" spans="1:3" x14ac:dyDescent="0.3">
      <c r="A1998" s="2" t="s">
        <v>232313</v>
      </c>
      <c r="B1998" s="9">
        <v>7</v>
      </c>
      <c r="C1998" s="9">
        <v>4.3999999999999995</v>
      </c>
    </row>
    <row r="1999" spans="1:3" x14ac:dyDescent="0.3">
      <c r="A1999" s="2" t="s">
        <v>237356</v>
      </c>
      <c r="B1999" s="9">
        <v>7</v>
      </c>
      <c r="C1999" s="9">
        <v>4.6714285714285708</v>
      </c>
    </row>
    <row r="2000" spans="1:3" x14ac:dyDescent="0.3">
      <c r="A2000" s="2" t="s">
        <v>87395</v>
      </c>
      <c r="B2000" s="9">
        <v>7</v>
      </c>
      <c r="C2000" s="9">
        <v>4.3428571428571434</v>
      </c>
    </row>
    <row r="2001" spans="1:3" x14ac:dyDescent="0.3">
      <c r="A2001" s="2" t="s">
        <v>339419</v>
      </c>
      <c r="B2001" s="9">
        <v>7</v>
      </c>
      <c r="C2001" s="9">
        <v>3.9857142857142862</v>
      </c>
    </row>
    <row r="2002" spans="1:3" x14ac:dyDescent="0.3">
      <c r="A2002" s="2" t="s">
        <v>273087</v>
      </c>
      <c r="B2002" s="9">
        <v>7</v>
      </c>
      <c r="C2002" s="9">
        <v>4.5714285714285712</v>
      </c>
    </row>
    <row r="2003" spans="1:3" x14ac:dyDescent="0.3">
      <c r="A2003" s="2" t="s">
        <v>116459</v>
      </c>
      <c r="B2003" s="9">
        <v>7</v>
      </c>
      <c r="C2003" s="9">
        <v>4.5571428571428569</v>
      </c>
    </row>
    <row r="2004" spans="1:3" x14ac:dyDescent="0.3">
      <c r="A2004" s="2" t="s">
        <v>244948</v>
      </c>
      <c r="B2004" s="9">
        <v>7</v>
      </c>
      <c r="C2004" s="9">
        <v>4.4285714285714288</v>
      </c>
    </row>
    <row r="2005" spans="1:3" x14ac:dyDescent="0.3">
      <c r="A2005" s="2" t="s">
        <v>462131</v>
      </c>
      <c r="B2005" s="9">
        <v>7</v>
      </c>
      <c r="C2005" s="9">
        <v>3.8142857142857141</v>
      </c>
    </row>
    <row r="2006" spans="1:3" x14ac:dyDescent="0.3">
      <c r="A2006" s="2" t="s">
        <v>230731</v>
      </c>
      <c r="B2006" s="9">
        <v>7</v>
      </c>
      <c r="C2006" s="9">
        <v>4.8857142857142852</v>
      </c>
    </row>
    <row r="2007" spans="1:3" x14ac:dyDescent="0.3">
      <c r="A2007" s="2" t="s">
        <v>139996</v>
      </c>
      <c r="B2007" s="9">
        <v>7</v>
      </c>
      <c r="C2007" s="9">
        <v>4.4857142857142858</v>
      </c>
    </row>
    <row r="2008" spans="1:3" x14ac:dyDescent="0.3">
      <c r="A2008" s="2" t="s">
        <v>137076</v>
      </c>
      <c r="B2008" s="9">
        <v>7</v>
      </c>
      <c r="C2008" s="9">
        <v>4.5428571428571427</v>
      </c>
    </row>
    <row r="2009" spans="1:3" x14ac:dyDescent="0.3">
      <c r="A2009" s="2" t="s">
        <v>25565</v>
      </c>
      <c r="B2009" s="9">
        <v>7</v>
      </c>
      <c r="C2009" s="9">
        <v>4.5857142857142863</v>
      </c>
    </row>
    <row r="2010" spans="1:3" x14ac:dyDescent="0.3">
      <c r="A2010" s="2" t="s">
        <v>84877</v>
      </c>
      <c r="B2010" s="9">
        <v>7</v>
      </c>
      <c r="C2010" s="9">
        <v>4.4857142857142858</v>
      </c>
    </row>
    <row r="2011" spans="1:3" x14ac:dyDescent="0.3">
      <c r="A2011" s="2" t="s">
        <v>87430</v>
      </c>
      <c r="B2011" s="9">
        <v>7</v>
      </c>
      <c r="C2011" s="9">
        <v>4.4714285714285706</v>
      </c>
    </row>
    <row r="2012" spans="1:3" x14ac:dyDescent="0.3">
      <c r="A2012" s="2" t="s">
        <v>145879</v>
      </c>
      <c r="B2012" s="9">
        <v>7</v>
      </c>
      <c r="C2012" s="9">
        <v>4.3999999999999995</v>
      </c>
    </row>
    <row r="2013" spans="1:3" x14ac:dyDescent="0.3">
      <c r="A2013" s="2" t="s">
        <v>580056</v>
      </c>
      <c r="B2013" s="9">
        <v>7</v>
      </c>
      <c r="C2013" s="9">
        <v>4.6857142857142859</v>
      </c>
    </row>
    <row r="2014" spans="1:3" x14ac:dyDescent="0.3">
      <c r="A2014" s="2" t="s">
        <v>181839</v>
      </c>
      <c r="B2014" s="9">
        <v>7</v>
      </c>
      <c r="C2014" s="9">
        <v>4.5714285714285712</v>
      </c>
    </row>
    <row r="2015" spans="1:3" x14ac:dyDescent="0.3">
      <c r="A2015" s="2" t="s">
        <v>135398</v>
      </c>
      <c r="B2015" s="9">
        <v>7</v>
      </c>
      <c r="C2015" s="9">
        <v>4.4285714285714288</v>
      </c>
    </row>
    <row r="2016" spans="1:3" x14ac:dyDescent="0.3">
      <c r="A2016" s="2" t="s">
        <v>143445</v>
      </c>
      <c r="B2016" s="9">
        <v>7</v>
      </c>
      <c r="C2016" s="9">
        <v>4.7571428571428571</v>
      </c>
    </row>
    <row r="2017" spans="1:3" x14ac:dyDescent="0.3">
      <c r="A2017" s="2" t="s">
        <v>55946</v>
      </c>
      <c r="B2017" s="9">
        <v>7</v>
      </c>
      <c r="C2017" s="9">
        <v>4.5428571428571436</v>
      </c>
    </row>
    <row r="2018" spans="1:3" x14ac:dyDescent="0.3">
      <c r="A2018" s="2" t="s">
        <v>428941</v>
      </c>
      <c r="B2018" s="9">
        <v>7</v>
      </c>
      <c r="C2018" s="9">
        <v>4.5142857142857142</v>
      </c>
    </row>
    <row r="2019" spans="1:3" x14ac:dyDescent="0.3">
      <c r="A2019" s="2" t="s">
        <v>149336</v>
      </c>
      <c r="B2019" s="9">
        <v>7</v>
      </c>
      <c r="C2019" s="9">
        <v>4.6714285714285708</v>
      </c>
    </row>
    <row r="2020" spans="1:3" x14ac:dyDescent="0.3">
      <c r="A2020" s="2" t="s">
        <v>138645</v>
      </c>
      <c r="B2020" s="9">
        <v>7</v>
      </c>
      <c r="C2020" s="9">
        <v>4.5428571428571427</v>
      </c>
    </row>
    <row r="2021" spans="1:3" x14ac:dyDescent="0.3">
      <c r="A2021" s="2" t="s">
        <v>382391</v>
      </c>
      <c r="B2021" s="9">
        <v>7</v>
      </c>
      <c r="C2021" s="9">
        <v>4.6142857142857148</v>
      </c>
    </row>
    <row r="2022" spans="1:3" x14ac:dyDescent="0.3">
      <c r="A2022" s="2" t="s">
        <v>148</v>
      </c>
      <c r="B2022" s="9">
        <v>7</v>
      </c>
      <c r="C2022" s="9">
        <v>4.6571428571428575</v>
      </c>
    </row>
    <row r="2023" spans="1:3" x14ac:dyDescent="0.3">
      <c r="A2023" s="2" t="s">
        <v>6253</v>
      </c>
      <c r="B2023" s="9">
        <v>7</v>
      </c>
      <c r="C2023" s="9">
        <v>4.3142857142857141</v>
      </c>
    </row>
    <row r="2024" spans="1:3" x14ac:dyDescent="0.3">
      <c r="A2024" s="2" t="s">
        <v>506800</v>
      </c>
      <c r="B2024" s="9">
        <v>7</v>
      </c>
      <c r="C2024" s="9">
        <v>4.8142857142857141</v>
      </c>
    </row>
    <row r="2025" spans="1:3" x14ac:dyDescent="0.3">
      <c r="A2025" s="2" t="s">
        <v>134454</v>
      </c>
      <c r="B2025" s="9">
        <v>7</v>
      </c>
      <c r="C2025" s="9">
        <v>4.5571428571428569</v>
      </c>
    </row>
    <row r="2026" spans="1:3" x14ac:dyDescent="0.3">
      <c r="A2026" s="2" t="s">
        <v>229145</v>
      </c>
      <c r="B2026" s="9">
        <v>7</v>
      </c>
      <c r="C2026" s="9">
        <v>4.6428571428571432</v>
      </c>
    </row>
    <row r="2027" spans="1:3" x14ac:dyDescent="0.3">
      <c r="A2027" s="2" t="s">
        <v>181155</v>
      </c>
      <c r="B2027" s="9">
        <v>7</v>
      </c>
      <c r="C2027" s="9">
        <v>4.5571428571428569</v>
      </c>
    </row>
    <row r="2028" spans="1:3" x14ac:dyDescent="0.3">
      <c r="A2028" s="2" t="s">
        <v>36130</v>
      </c>
      <c r="B2028" s="9">
        <v>7</v>
      </c>
      <c r="C2028" s="9">
        <v>4.4571428571428564</v>
      </c>
    </row>
    <row r="2029" spans="1:3" x14ac:dyDescent="0.3">
      <c r="A2029" s="2" t="s">
        <v>98910</v>
      </c>
      <c r="B2029" s="9">
        <v>7</v>
      </c>
      <c r="C2029" s="9">
        <v>4.4428571428571422</v>
      </c>
    </row>
    <row r="2030" spans="1:3" x14ac:dyDescent="0.3">
      <c r="A2030" s="2" t="s">
        <v>55629</v>
      </c>
      <c r="B2030" s="9">
        <v>7</v>
      </c>
      <c r="C2030" s="9">
        <v>4.5</v>
      </c>
    </row>
    <row r="2031" spans="1:3" x14ac:dyDescent="0.3">
      <c r="A2031" s="2" t="s">
        <v>204623</v>
      </c>
      <c r="B2031" s="9">
        <v>7</v>
      </c>
      <c r="C2031" s="9">
        <v>4.3714285714285719</v>
      </c>
    </row>
    <row r="2032" spans="1:3" x14ac:dyDescent="0.3">
      <c r="A2032" s="2" t="s">
        <v>88835</v>
      </c>
      <c r="B2032" s="9">
        <v>7</v>
      </c>
      <c r="C2032" s="9">
        <v>4.5571428571428569</v>
      </c>
    </row>
    <row r="2033" spans="1:3" x14ac:dyDescent="0.3">
      <c r="A2033" s="2" t="s">
        <v>155346</v>
      </c>
      <c r="B2033" s="9">
        <v>7</v>
      </c>
      <c r="C2033" s="9">
        <v>4.5714285714285721</v>
      </c>
    </row>
    <row r="2034" spans="1:3" x14ac:dyDescent="0.3">
      <c r="A2034" s="2" t="s">
        <v>159038</v>
      </c>
      <c r="B2034" s="9">
        <v>7</v>
      </c>
      <c r="C2034" s="9">
        <v>4.8571428571428568</v>
      </c>
    </row>
    <row r="2035" spans="1:3" x14ac:dyDescent="0.3">
      <c r="A2035" s="2" t="s">
        <v>281816</v>
      </c>
      <c r="B2035" s="9">
        <v>7</v>
      </c>
      <c r="C2035" s="9">
        <v>4.5285714285714276</v>
      </c>
    </row>
    <row r="2036" spans="1:3" x14ac:dyDescent="0.3">
      <c r="A2036" s="2" t="s">
        <v>84088</v>
      </c>
      <c r="B2036" s="9">
        <v>7</v>
      </c>
      <c r="C2036" s="9">
        <v>4.3</v>
      </c>
    </row>
    <row r="2037" spans="1:3" x14ac:dyDescent="0.3">
      <c r="A2037" s="2" t="s">
        <v>2795</v>
      </c>
      <c r="B2037" s="9">
        <v>7</v>
      </c>
      <c r="C2037" s="9">
        <v>4.4857142857142858</v>
      </c>
    </row>
    <row r="2038" spans="1:3" x14ac:dyDescent="0.3">
      <c r="A2038" s="2" t="s">
        <v>99950</v>
      </c>
      <c r="B2038" s="9">
        <v>7</v>
      </c>
      <c r="C2038" s="9">
        <v>4.5714285714285712</v>
      </c>
    </row>
    <row r="2039" spans="1:3" x14ac:dyDescent="0.3">
      <c r="A2039" s="2" t="s">
        <v>219123</v>
      </c>
      <c r="B2039" s="9">
        <v>7</v>
      </c>
      <c r="C2039" s="9">
        <v>4.5428571428571427</v>
      </c>
    </row>
    <row r="2040" spans="1:3" x14ac:dyDescent="0.3">
      <c r="A2040" s="2" t="s">
        <v>160009</v>
      </c>
      <c r="B2040" s="9">
        <v>7</v>
      </c>
      <c r="C2040" s="9">
        <v>4.6142857142857139</v>
      </c>
    </row>
    <row r="2041" spans="1:3" x14ac:dyDescent="0.3">
      <c r="A2041" s="2" t="s">
        <v>3544</v>
      </c>
      <c r="B2041" s="9">
        <v>7</v>
      </c>
      <c r="C2041" s="9">
        <v>4.6000000000000005</v>
      </c>
    </row>
    <row r="2042" spans="1:3" x14ac:dyDescent="0.3">
      <c r="A2042" s="2" t="s">
        <v>426594</v>
      </c>
      <c r="B2042" s="9">
        <v>7</v>
      </c>
      <c r="C2042" s="9">
        <v>4.4428571428571431</v>
      </c>
    </row>
    <row r="2043" spans="1:3" x14ac:dyDescent="0.3">
      <c r="A2043" s="2" t="s">
        <v>152659</v>
      </c>
      <c r="B2043" s="9">
        <v>7</v>
      </c>
      <c r="C2043" s="9">
        <v>4.6571428571428566</v>
      </c>
    </row>
    <row r="2044" spans="1:3" x14ac:dyDescent="0.3">
      <c r="A2044" s="2" t="s">
        <v>114626</v>
      </c>
      <c r="B2044" s="9">
        <v>7</v>
      </c>
      <c r="C2044" s="9">
        <v>4.5428571428571427</v>
      </c>
    </row>
    <row r="2045" spans="1:3" x14ac:dyDescent="0.3">
      <c r="A2045" s="2" t="s">
        <v>82477</v>
      </c>
      <c r="B2045" s="9">
        <v>7</v>
      </c>
      <c r="C2045" s="9">
        <v>4.2285714285714286</v>
      </c>
    </row>
    <row r="2046" spans="1:3" x14ac:dyDescent="0.3">
      <c r="A2046" s="2" t="s">
        <v>154279</v>
      </c>
      <c r="B2046" s="9">
        <v>7</v>
      </c>
      <c r="C2046" s="9">
        <v>4.6142857142857139</v>
      </c>
    </row>
    <row r="2047" spans="1:3" x14ac:dyDescent="0.3">
      <c r="A2047" s="2" t="s">
        <v>138156</v>
      </c>
      <c r="B2047" s="9">
        <v>7</v>
      </c>
      <c r="C2047" s="9">
        <v>4.5714285714285712</v>
      </c>
    </row>
    <row r="2048" spans="1:3" x14ac:dyDescent="0.3">
      <c r="A2048" s="2" t="s">
        <v>232373</v>
      </c>
      <c r="B2048" s="9">
        <v>7</v>
      </c>
      <c r="C2048" s="9">
        <v>4.4428571428571422</v>
      </c>
    </row>
    <row r="2049" spans="1:3" x14ac:dyDescent="0.3">
      <c r="A2049" s="2" t="s">
        <v>83469</v>
      </c>
      <c r="B2049" s="9">
        <v>7</v>
      </c>
      <c r="C2049" s="9">
        <v>4.2857142857142865</v>
      </c>
    </row>
    <row r="2050" spans="1:3" x14ac:dyDescent="0.3">
      <c r="A2050" s="2" t="s">
        <v>248554</v>
      </c>
      <c r="B2050" s="9">
        <v>7</v>
      </c>
      <c r="C2050" s="9">
        <v>4.7142857142857144</v>
      </c>
    </row>
    <row r="2051" spans="1:3" x14ac:dyDescent="0.3">
      <c r="A2051" s="2" t="s">
        <v>172357</v>
      </c>
      <c r="B2051" s="9">
        <v>7</v>
      </c>
      <c r="C2051" s="9">
        <v>4.4857142857142858</v>
      </c>
    </row>
    <row r="2052" spans="1:3" x14ac:dyDescent="0.3">
      <c r="A2052" s="2" t="s">
        <v>18582</v>
      </c>
      <c r="B2052" s="9">
        <v>7</v>
      </c>
      <c r="C2052" s="9">
        <v>4.4571428571428564</v>
      </c>
    </row>
    <row r="2053" spans="1:3" x14ac:dyDescent="0.3">
      <c r="A2053" s="2" t="s">
        <v>460772</v>
      </c>
      <c r="B2053" s="9">
        <v>7</v>
      </c>
      <c r="C2053" s="9">
        <v>4.4571428571428564</v>
      </c>
    </row>
    <row r="2054" spans="1:3" x14ac:dyDescent="0.3">
      <c r="A2054" s="2" t="s">
        <v>452377</v>
      </c>
      <c r="B2054" s="9">
        <v>7</v>
      </c>
      <c r="C2054" s="9">
        <v>4.4000000000000004</v>
      </c>
    </row>
    <row r="2055" spans="1:3" x14ac:dyDescent="0.3">
      <c r="A2055" s="2" t="s">
        <v>1040</v>
      </c>
      <c r="B2055" s="9">
        <v>7</v>
      </c>
      <c r="C2055" s="9">
        <v>4.0142857142857142</v>
      </c>
    </row>
    <row r="2056" spans="1:3" x14ac:dyDescent="0.3">
      <c r="A2056" s="2" t="s">
        <v>90778</v>
      </c>
      <c r="B2056" s="9">
        <v>7</v>
      </c>
      <c r="C2056" s="9">
        <v>4.4142857142857146</v>
      </c>
    </row>
    <row r="2057" spans="1:3" x14ac:dyDescent="0.3">
      <c r="A2057" s="2" t="s">
        <v>319080</v>
      </c>
      <c r="B2057" s="9">
        <v>7</v>
      </c>
      <c r="C2057" s="9">
        <v>4.5428571428571436</v>
      </c>
    </row>
    <row r="2058" spans="1:3" x14ac:dyDescent="0.3">
      <c r="A2058" s="2" t="s">
        <v>138181</v>
      </c>
      <c r="B2058" s="9">
        <v>7</v>
      </c>
      <c r="C2058" s="9">
        <v>4.3285714285714283</v>
      </c>
    </row>
    <row r="2059" spans="1:3" x14ac:dyDescent="0.3">
      <c r="A2059" s="2" t="s">
        <v>1475</v>
      </c>
      <c r="B2059" s="9">
        <v>7</v>
      </c>
      <c r="C2059" s="9">
        <v>4.2142857142857144</v>
      </c>
    </row>
    <row r="2060" spans="1:3" x14ac:dyDescent="0.3">
      <c r="A2060" s="2" t="s">
        <v>388548</v>
      </c>
      <c r="B2060" s="9">
        <v>7</v>
      </c>
      <c r="C2060" s="9">
        <v>4.6000000000000005</v>
      </c>
    </row>
    <row r="2061" spans="1:3" x14ac:dyDescent="0.3">
      <c r="A2061" s="2" t="s">
        <v>85786</v>
      </c>
      <c r="B2061" s="9">
        <v>7</v>
      </c>
      <c r="C2061" s="9">
        <v>4.4285714285714288</v>
      </c>
    </row>
    <row r="2062" spans="1:3" x14ac:dyDescent="0.3">
      <c r="A2062" s="2" t="s">
        <v>66381</v>
      </c>
      <c r="B2062" s="9">
        <v>7</v>
      </c>
      <c r="C2062" s="9">
        <v>4.3285714285714283</v>
      </c>
    </row>
    <row r="2063" spans="1:3" x14ac:dyDescent="0.3">
      <c r="A2063" s="2" t="s">
        <v>233209</v>
      </c>
      <c r="B2063" s="9">
        <v>7</v>
      </c>
      <c r="C2063" s="9">
        <v>4.5285714285714285</v>
      </c>
    </row>
    <row r="2064" spans="1:3" x14ac:dyDescent="0.3">
      <c r="A2064" s="2" t="s">
        <v>293097</v>
      </c>
      <c r="B2064" s="9">
        <v>7</v>
      </c>
      <c r="C2064" s="9">
        <v>4.5571428571428569</v>
      </c>
    </row>
    <row r="2065" spans="1:3" x14ac:dyDescent="0.3">
      <c r="A2065" s="2" t="s">
        <v>280575</v>
      </c>
      <c r="B2065" s="9">
        <v>7</v>
      </c>
      <c r="C2065" s="9">
        <v>4.6428571428571432</v>
      </c>
    </row>
    <row r="2066" spans="1:3" x14ac:dyDescent="0.3">
      <c r="A2066" s="2" t="s">
        <v>23843</v>
      </c>
      <c r="B2066" s="9">
        <v>7</v>
      </c>
      <c r="C2066" s="9">
        <v>4.5999999999999996</v>
      </c>
    </row>
    <row r="2067" spans="1:3" x14ac:dyDescent="0.3">
      <c r="A2067" s="2" t="s">
        <v>456045</v>
      </c>
      <c r="B2067" s="9">
        <v>7</v>
      </c>
      <c r="C2067" s="9">
        <v>4.4000000000000004</v>
      </c>
    </row>
    <row r="2068" spans="1:3" x14ac:dyDescent="0.3">
      <c r="A2068" s="2" t="s">
        <v>359867</v>
      </c>
      <c r="B2068" s="9">
        <v>7</v>
      </c>
      <c r="C2068" s="9">
        <v>4.5285714285714294</v>
      </c>
    </row>
    <row r="2069" spans="1:3" x14ac:dyDescent="0.3">
      <c r="A2069" s="2" t="s">
        <v>314823</v>
      </c>
      <c r="B2069" s="9">
        <v>7</v>
      </c>
      <c r="C2069" s="9">
        <v>4.4285714285714288</v>
      </c>
    </row>
    <row r="2070" spans="1:3" x14ac:dyDescent="0.3">
      <c r="A2070" s="2" t="s">
        <v>116565</v>
      </c>
      <c r="B2070" s="9">
        <v>7</v>
      </c>
      <c r="C2070" s="9">
        <v>4.6000000000000005</v>
      </c>
    </row>
    <row r="2071" spans="1:3" x14ac:dyDescent="0.3">
      <c r="A2071" s="2" t="s">
        <v>249846</v>
      </c>
      <c r="B2071" s="9">
        <v>7</v>
      </c>
      <c r="C2071" s="9">
        <v>4.6571428571428566</v>
      </c>
    </row>
    <row r="2072" spans="1:3" x14ac:dyDescent="0.3">
      <c r="A2072" s="2" t="s">
        <v>181925</v>
      </c>
      <c r="B2072" s="9">
        <v>7</v>
      </c>
      <c r="C2072" s="9">
        <v>2.7857142857142856</v>
      </c>
    </row>
    <row r="2073" spans="1:3" x14ac:dyDescent="0.3">
      <c r="A2073" s="2" t="s">
        <v>233551</v>
      </c>
      <c r="B2073" s="9">
        <v>7</v>
      </c>
      <c r="C2073" s="9">
        <v>4.6000000000000005</v>
      </c>
    </row>
    <row r="2074" spans="1:3" x14ac:dyDescent="0.3">
      <c r="A2074" s="2" t="s">
        <v>458269</v>
      </c>
      <c r="B2074" s="9">
        <v>7</v>
      </c>
      <c r="C2074" s="9">
        <v>4.0857142857142845</v>
      </c>
    </row>
    <row r="2075" spans="1:3" x14ac:dyDescent="0.3">
      <c r="A2075" s="2" t="s">
        <v>340807</v>
      </c>
      <c r="B2075" s="9">
        <v>7</v>
      </c>
      <c r="C2075" s="9">
        <v>4.6857142857142851</v>
      </c>
    </row>
    <row r="2076" spans="1:3" x14ac:dyDescent="0.3">
      <c r="A2076" s="2" t="s">
        <v>155361</v>
      </c>
      <c r="B2076" s="9">
        <v>7</v>
      </c>
      <c r="C2076" s="9">
        <v>3.5571428571428569</v>
      </c>
    </row>
    <row r="2077" spans="1:3" x14ac:dyDescent="0.3">
      <c r="A2077" s="2" t="s">
        <v>360359</v>
      </c>
      <c r="B2077" s="9">
        <v>7</v>
      </c>
      <c r="C2077" s="9">
        <v>4.5</v>
      </c>
    </row>
    <row r="2078" spans="1:3" x14ac:dyDescent="0.3">
      <c r="A2078" s="2" t="s">
        <v>421838</v>
      </c>
      <c r="B2078" s="9">
        <v>7</v>
      </c>
      <c r="C2078" s="9">
        <v>4.4857142857142858</v>
      </c>
    </row>
    <row r="2079" spans="1:3" x14ac:dyDescent="0.3">
      <c r="A2079" s="2" t="s">
        <v>134629</v>
      </c>
      <c r="B2079" s="9">
        <v>7</v>
      </c>
      <c r="C2079" s="9">
        <v>4.4285714285714288</v>
      </c>
    </row>
    <row r="2080" spans="1:3" x14ac:dyDescent="0.3">
      <c r="A2080" s="2" t="s">
        <v>277688</v>
      </c>
      <c r="B2080" s="9">
        <v>7</v>
      </c>
      <c r="C2080" s="9">
        <v>4.2428571428571429</v>
      </c>
    </row>
    <row r="2081" spans="1:3" x14ac:dyDescent="0.3">
      <c r="A2081" s="2" t="s">
        <v>584120</v>
      </c>
      <c r="B2081" s="9">
        <v>7</v>
      </c>
      <c r="C2081" s="9">
        <v>4.7142857142857144</v>
      </c>
    </row>
    <row r="2082" spans="1:3" x14ac:dyDescent="0.3">
      <c r="A2082" s="2" t="s">
        <v>63247</v>
      </c>
      <c r="B2082" s="9">
        <v>7</v>
      </c>
      <c r="C2082" s="9">
        <v>4.4857142857142858</v>
      </c>
    </row>
    <row r="2083" spans="1:3" x14ac:dyDescent="0.3">
      <c r="A2083" s="2" t="s">
        <v>222586</v>
      </c>
      <c r="B2083" s="9">
        <v>7</v>
      </c>
      <c r="C2083" s="9">
        <v>4.4999999999999991</v>
      </c>
    </row>
    <row r="2084" spans="1:3" x14ac:dyDescent="0.3">
      <c r="A2084" s="2" t="s">
        <v>1251</v>
      </c>
      <c r="B2084" s="9">
        <v>7</v>
      </c>
      <c r="C2084" s="9">
        <v>4.3</v>
      </c>
    </row>
    <row r="2085" spans="1:3" x14ac:dyDescent="0.3">
      <c r="A2085" s="2" t="s">
        <v>140531</v>
      </c>
      <c r="B2085" s="9">
        <v>7</v>
      </c>
      <c r="C2085" s="9">
        <v>4.6571428571428584</v>
      </c>
    </row>
    <row r="2086" spans="1:3" x14ac:dyDescent="0.3">
      <c r="A2086" s="2" t="s">
        <v>177944</v>
      </c>
      <c r="B2086" s="9">
        <v>7</v>
      </c>
      <c r="C2086" s="9">
        <v>4.4714285714285715</v>
      </c>
    </row>
    <row r="2087" spans="1:3" x14ac:dyDescent="0.3">
      <c r="A2087" s="2" t="s">
        <v>102956</v>
      </c>
      <c r="B2087" s="9">
        <v>7</v>
      </c>
      <c r="C2087" s="9">
        <v>3.6142857142857143</v>
      </c>
    </row>
    <row r="2088" spans="1:3" x14ac:dyDescent="0.3">
      <c r="A2088" s="2" t="s">
        <v>139225</v>
      </c>
      <c r="B2088" s="9">
        <v>7</v>
      </c>
      <c r="C2088" s="9">
        <v>4.4142857142857137</v>
      </c>
    </row>
    <row r="2089" spans="1:3" x14ac:dyDescent="0.3">
      <c r="A2089" s="2" t="s">
        <v>59482</v>
      </c>
      <c r="B2089" s="9">
        <v>7</v>
      </c>
      <c r="C2089" s="9">
        <v>4.5</v>
      </c>
    </row>
    <row r="2090" spans="1:3" x14ac:dyDescent="0.3">
      <c r="A2090" s="2" t="s">
        <v>236828</v>
      </c>
      <c r="B2090" s="9">
        <v>7</v>
      </c>
      <c r="C2090" s="9">
        <v>4.5285714285714285</v>
      </c>
    </row>
    <row r="2091" spans="1:3" x14ac:dyDescent="0.3">
      <c r="A2091" s="2" t="s">
        <v>233869</v>
      </c>
      <c r="B2091" s="9">
        <v>7</v>
      </c>
      <c r="C2091" s="9">
        <v>4.4571428571428573</v>
      </c>
    </row>
    <row r="2092" spans="1:3" x14ac:dyDescent="0.3">
      <c r="A2092" s="2" t="s">
        <v>55402</v>
      </c>
      <c r="B2092" s="9">
        <v>7</v>
      </c>
      <c r="C2092" s="9">
        <v>4.3714285714285719</v>
      </c>
    </row>
    <row r="2093" spans="1:3" x14ac:dyDescent="0.3">
      <c r="A2093" s="2" t="s">
        <v>385586</v>
      </c>
      <c r="B2093" s="9">
        <v>7</v>
      </c>
      <c r="C2093" s="9">
        <v>4.4857142857142858</v>
      </c>
    </row>
    <row r="2094" spans="1:3" x14ac:dyDescent="0.3">
      <c r="A2094" s="2" t="s">
        <v>9141</v>
      </c>
      <c r="B2094" s="9">
        <v>7</v>
      </c>
      <c r="C2094" s="9">
        <v>4.5714285714285712</v>
      </c>
    </row>
    <row r="2095" spans="1:3" x14ac:dyDescent="0.3">
      <c r="A2095" s="2" t="s">
        <v>183016</v>
      </c>
      <c r="B2095" s="9">
        <v>7</v>
      </c>
      <c r="C2095" s="9">
        <v>4.6142857142857139</v>
      </c>
    </row>
    <row r="2096" spans="1:3" x14ac:dyDescent="0.3">
      <c r="A2096" s="2" t="s">
        <v>147440</v>
      </c>
      <c r="B2096" s="9">
        <v>7</v>
      </c>
      <c r="C2096" s="9">
        <v>4.5714285714285712</v>
      </c>
    </row>
    <row r="2097" spans="1:3" x14ac:dyDescent="0.3">
      <c r="A2097" s="2" t="s">
        <v>133567</v>
      </c>
      <c r="B2097" s="9">
        <v>7</v>
      </c>
      <c r="C2097" s="9">
        <v>4.6142857142857148</v>
      </c>
    </row>
    <row r="2098" spans="1:3" x14ac:dyDescent="0.3">
      <c r="A2098" s="2" t="s">
        <v>101299</v>
      </c>
      <c r="B2098" s="9">
        <v>7</v>
      </c>
      <c r="C2098" s="9">
        <v>4.4714285714285724</v>
      </c>
    </row>
    <row r="2099" spans="1:3" x14ac:dyDescent="0.3">
      <c r="A2099" s="2" t="s">
        <v>194170</v>
      </c>
      <c r="B2099" s="9">
        <v>7</v>
      </c>
      <c r="C2099" s="9">
        <v>4.5285714285714276</v>
      </c>
    </row>
    <row r="2100" spans="1:3" x14ac:dyDescent="0.3">
      <c r="A2100" s="2" t="s">
        <v>228762</v>
      </c>
      <c r="B2100" s="9">
        <v>7</v>
      </c>
      <c r="C2100" s="9">
        <v>4.7142857142857144</v>
      </c>
    </row>
    <row r="2101" spans="1:3" x14ac:dyDescent="0.3">
      <c r="A2101" s="2" t="s">
        <v>110099</v>
      </c>
      <c r="B2101" s="9">
        <v>7</v>
      </c>
      <c r="C2101" s="9">
        <v>4.6428571428571432</v>
      </c>
    </row>
    <row r="2102" spans="1:3" x14ac:dyDescent="0.3">
      <c r="A2102" s="2" t="s">
        <v>109891</v>
      </c>
      <c r="B2102" s="9">
        <v>7</v>
      </c>
      <c r="C2102" s="9">
        <v>4.0571428571428578</v>
      </c>
    </row>
    <row r="2103" spans="1:3" x14ac:dyDescent="0.3">
      <c r="A2103" s="2" t="s">
        <v>432764</v>
      </c>
      <c r="B2103" s="9">
        <v>7</v>
      </c>
      <c r="C2103" s="9">
        <v>4.6571428571428575</v>
      </c>
    </row>
    <row r="2104" spans="1:3" x14ac:dyDescent="0.3">
      <c r="A2104" s="2" t="s">
        <v>138708</v>
      </c>
      <c r="B2104" s="9">
        <v>7</v>
      </c>
      <c r="C2104" s="9">
        <v>4.3857142857142852</v>
      </c>
    </row>
    <row r="2105" spans="1:3" x14ac:dyDescent="0.3">
      <c r="A2105" s="2" t="s">
        <v>79806</v>
      </c>
      <c r="B2105" s="9">
        <v>7</v>
      </c>
      <c r="C2105" s="9">
        <v>4.5999999999999996</v>
      </c>
    </row>
    <row r="2106" spans="1:3" x14ac:dyDescent="0.3">
      <c r="A2106" s="2" t="s">
        <v>257895</v>
      </c>
      <c r="B2106" s="9">
        <v>7</v>
      </c>
      <c r="C2106" s="9">
        <v>4.4571428571428573</v>
      </c>
    </row>
    <row r="2107" spans="1:3" x14ac:dyDescent="0.3">
      <c r="A2107" s="2" t="s">
        <v>228241</v>
      </c>
      <c r="B2107" s="9">
        <v>7</v>
      </c>
      <c r="C2107" s="9">
        <v>4.5999999999999996</v>
      </c>
    </row>
    <row r="2108" spans="1:3" x14ac:dyDescent="0.3">
      <c r="A2108" s="2" t="s">
        <v>85197</v>
      </c>
      <c r="B2108" s="9">
        <v>7</v>
      </c>
      <c r="C2108" s="9">
        <v>4.2714285714285705</v>
      </c>
    </row>
    <row r="2109" spans="1:3" x14ac:dyDescent="0.3">
      <c r="A2109" s="2" t="s">
        <v>117546</v>
      </c>
      <c r="B2109" s="9">
        <v>7</v>
      </c>
      <c r="C2109" s="9">
        <v>4.5428571428571436</v>
      </c>
    </row>
    <row r="2110" spans="1:3" x14ac:dyDescent="0.3">
      <c r="A2110" s="2" t="s">
        <v>17831</v>
      </c>
      <c r="B2110" s="9">
        <v>7</v>
      </c>
      <c r="C2110" s="9">
        <v>4.2</v>
      </c>
    </row>
    <row r="2111" spans="1:3" x14ac:dyDescent="0.3">
      <c r="A2111" s="2" t="s">
        <v>82868</v>
      </c>
      <c r="B2111" s="9">
        <v>7</v>
      </c>
      <c r="C2111" s="9">
        <v>4.1142857142857139</v>
      </c>
    </row>
    <row r="2112" spans="1:3" x14ac:dyDescent="0.3">
      <c r="A2112" s="2" t="s">
        <v>338810</v>
      </c>
      <c r="B2112" s="9">
        <v>7</v>
      </c>
      <c r="C2112" s="9">
        <v>4.5571428571428569</v>
      </c>
    </row>
    <row r="2113" spans="1:3" x14ac:dyDescent="0.3">
      <c r="A2113" s="2" t="s">
        <v>342520</v>
      </c>
      <c r="B2113" s="9">
        <v>7</v>
      </c>
      <c r="C2113" s="9">
        <v>4.7</v>
      </c>
    </row>
    <row r="2114" spans="1:3" x14ac:dyDescent="0.3">
      <c r="A2114" s="2" t="s">
        <v>33730</v>
      </c>
      <c r="B2114" s="9">
        <v>7</v>
      </c>
      <c r="C2114" s="9">
        <v>4.2999999999999989</v>
      </c>
    </row>
    <row r="2115" spans="1:3" x14ac:dyDescent="0.3">
      <c r="A2115" s="2" t="s">
        <v>88858</v>
      </c>
      <c r="B2115" s="9">
        <v>7</v>
      </c>
      <c r="C2115" s="9">
        <v>4.3857142857142861</v>
      </c>
    </row>
    <row r="2116" spans="1:3" x14ac:dyDescent="0.3">
      <c r="A2116" s="2" t="s">
        <v>244547</v>
      </c>
      <c r="B2116" s="9">
        <v>7</v>
      </c>
      <c r="C2116" s="9">
        <v>4.5285714285714285</v>
      </c>
    </row>
    <row r="2117" spans="1:3" x14ac:dyDescent="0.3">
      <c r="A2117" s="2" t="s">
        <v>28564</v>
      </c>
      <c r="B2117" s="9">
        <v>7</v>
      </c>
      <c r="C2117" s="9">
        <v>4.3428571428571425</v>
      </c>
    </row>
    <row r="2118" spans="1:3" x14ac:dyDescent="0.3">
      <c r="A2118" s="2" t="s">
        <v>46527</v>
      </c>
      <c r="B2118" s="9">
        <v>7</v>
      </c>
      <c r="C2118" s="9">
        <v>4.4285714285714288</v>
      </c>
    </row>
    <row r="2119" spans="1:3" x14ac:dyDescent="0.3">
      <c r="A2119" s="2" t="s">
        <v>82684</v>
      </c>
      <c r="B2119" s="9">
        <v>7</v>
      </c>
      <c r="C2119" s="9">
        <v>4.4000000000000004</v>
      </c>
    </row>
    <row r="2120" spans="1:3" x14ac:dyDescent="0.3">
      <c r="A2120" s="2" t="s">
        <v>146178</v>
      </c>
      <c r="B2120" s="9">
        <v>7</v>
      </c>
      <c r="C2120" s="9">
        <v>4.4571428571428564</v>
      </c>
    </row>
    <row r="2121" spans="1:3" x14ac:dyDescent="0.3">
      <c r="A2121" s="2" t="s">
        <v>19732</v>
      </c>
      <c r="B2121" s="9">
        <v>7</v>
      </c>
      <c r="C2121" s="9">
        <v>4.5428571428571427</v>
      </c>
    </row>
    <row r="2122" spans="1:3" x14ac:dyDescent="0.3">
      <c r="A2122" s="2" t="s">
        <v>258569</v>
      </c>
      <c r="B2122" s="9">
        <v>7</v>
      </c>
      <c r="C2122" s="9">
        <v>4.7000000000000011</v>
      </c>
    </row>
    <row r="2123" spans="1:3" x14ac:dyDescent="0.3">
      <c r="A2123" s="2" t="s">
        <v>89536</v>
      </c>
      <c r="B2123" s="9">
        <v>7</v>
      </c>
      <c r="C2123" s="9">
        <v>4.3</v>
      </c>
    </row>
    <row r="2124" spans="1:3" x14ac:dyDescent="0.3">
      <c r="A2124" s="2" t="s">
        <v>85099</v>
      </c>
      <c r="B2124" s="9">
        <v>7</v>
      </c>
      <c r="C2124" s="9">
        <v>4.4285714285714288</v>
      </c>
    </row>
    <row r="2125" spans="1:3" x14ac:dyDescent="0.3">
      <c r="A2125" s="2" t="s">
        <v>226028</v>
      </c>
      <c r="B2125" s="9">
        <v>7</v>
      </c>
      <c r="C2125" s="9">
        <v>4.6142857142857139</v>
      </c>
    </row>
    <row r="2126" spans="1:3" x14ac:dyDescent="0.3">
      <c r="A2126" s="2" t="s">
        <v>54658</v>
      </c>
      <c r="B2126" s="9">
        <v>7</v>
      </c>
      <c r="C2126" s="9">
        <v>4</v>
      </c>
    </row>
    <row r="2127" spans="1:3" x14ac:dyDescent="0.3">
      <c r="A2127" s="2" t="s">
        <v>584879</v>
      </c>
      <c r="B2127" s="9">
        <v>7</v>
      </c>
      <c r="C2127" s="9">
        <v>4.7285714285714278</v>
      </c>
    </row>
    <row r="2128" spans="1:3" x14ac:dyDescent="0.3">
      <c r="A2128" s="2" t="s">
        <v>67940</v>
      </c>
      <c r="B2128" s="9">
        <v>7</v>
      </c>
      <c r="C2128" s="9">
        <v>4.6285714285714281</v>
      </c>
    </row>
    <row r="2129" spans="1:3" x14ac:dyDescent="0.3">
      <c r="A2129" s="2" t="s">
        <v>411290</v>
      </c>
      <c r="B2129" s="9">
        <v>7</v>
      </c>
      <c r="C2129" s="9">
        <v>4.6428571428571441</v>
      </c>
    </row>
    <row r="2130" spans="1:3" x14ac:dyDescent="0.3">
      <c r="A2130" s="2" t="s">
        <v>3095</v>
      </c>
      <c r="B2130" s="9">
        <v>7</v>
      </c>
      <c r="C2130" s="9">
        <v>4.2571428571428571</v>
      </c>
    </row>
    <row r="2131" spans="1:3" x14ac:dyDescent="0.3">
      <c r="A2131" s="2" t="s">
        <v>315815</v>
      </c>
      <c r="B2131" s="9">
        <v>7</v>
      </c>
      <c r="C2131" s="9">
        <v>4.4571428571428573</v>
      </c>
    </row>
    <row r="2132" spans="1:3" x14ac:dyDescent="0.3">
      <c r="A2132" s="2" t="s">
        <v>424219</v>
      </c>
      <c r="B2132" s="9">
        <v>7</v>
      </c>
      <c r="C2132" s="9">
        <v>4.5999999999999996</v>
      </c>
    </row>
    <row r="2133" spans="1:3" x14ac:dyDescent="0.3">
      <c r="A2133" s="2" t="s">
        <v>228693</v>
      </c>
      <c r="B2133" s="9">
        <v>7</v>
      </c>
      <c r="C2133" s="9">
        <v>4.5142857142857142</v>
      </c>
    </row>
    <row r="2134" spans="1:3" x14ac:dyDescent="0.3">
      <c r="A2134" s="2" t="s">
        <v>222738</v>
      </c>
      <c r="B2134" s="9">
        <v>7</v>
      </c>
      <c r="C2134" s="9">
        <v>4.5285714285714294</v>
      </c>
    </row>
    <row r="2135" spans="1:3" x14ac:dyDescent="0.3">
      <c r="A2135" s="2" t="s">
        <v>135457</v>
      </c>
      <c r="B2135" s="9">
        <v>7</v>
      </c>
      <c r="C2135" s="9">
        <v>4.2714285714285714</v>
      </c>
    </row>
    <row r="2136" spans="1:3" x14ac:dyDescent="0.3">
      <c r="A2136" s="2" t="s">
        <v>586692</v>
      </c>
      <c r="B2136" s="9">
        <v>7</v>
      </c>
      <c r="C2136" s="9">
        <v>4.3857142857142861</v>
      </c>
    </row>
    <row r="2137" spans="1:3" x14ac:dyDescent="0.3">
      <c r="A2137" s="2" t="s">
        <v>252241</v>
      </c>
      <c r="B2137" s="9">
        <v>7</v>
      </c>
      <c r="C2137" s="9">
        <v>3.9857142857142853</v>
      </c>
    </row>
    <row r="2138" spans="1:3" x14ac:dyDescent="0.3">
      <c r="A2138" s="2" t="s">
        <v>13015</v>
      </c>
      <c r="B2138" s="9">
        <v>7</v>
      </c>
      <c r="C2138" s="9">
        <v>4.3857142857142852</v>
      </c>
    </row>
    <row r="2139" spans="1:3" x14ac:dyDescent="0.3">
      <c r="A2139" s="2" t="s">
        <v>323115</v>
      </c>
      <c r="B2139" s="9">
        <v>7</v>
      </c>
      <c r="C2139" s="9">
        <v>4.4428571428571431</v>
      </c>
    </row>
    <row r="2140" spans="1:3" x14ac:dyDescent="0.3">
      <c r="A2140" s="2" t="s">
        <v>208675</v>
      </c>
      <c r="B2140" s="9">
        <v>7</v>
      </c>
      <c r="C2140" s="9">
        <v>4.4142857142857137</v>
      </c>
    </row>
    <row r="2141" spans="1:3" x14ac:dyDescent="0.3">
      <c r="A2141" s="2" t="s">
        <v>584336</v>
      </c>
      <c r="B2141" s="9">
        <v>7</v>
      </c>
      <c r="C2141" s="9">
        <v>4.7142857142857153</v>
      </c>
    </row>
    <row r="2142" spans="1:3" x14ac:dyDescent="0.3">
      <c r="A2142" s="2" t="s">
        <v>18807</v>
      </c>
      <c r="B2142" s="9">
        <v>7</v>
      </c>
      <c r="C2142" s="9">
        <v>4.6857142857142851</v>
      </c>
    </row>
    <row r="2143" spans="1:3" x14ac:dyDescent="0.3">
      <c r="A2143" s="2" t="s">
        <v>256883</v>
      </c>
      <c r="B2143" s="9">
        <v>7</v>
      </c>
      <c r="C2143" s="9">
        <v>4.4428571428571431</v>
      </c>
    </row>
    <row r="2144" spans="1:3" x14ac:dyDescent="0.3">
      <c r="A2144" s="2" t="s">
        <v>225215</v>
      </c>
      <c r="B2144" s="9">
        <v>7</v>
      </c>
      <c r="C2144" s="9">
        <v>4.5</v>
      </c>
    </row>
    <row r="2145" spans="1:3" x14ac:dyDescent="0.3">
      <c r="A2145" s="2" t="s">
        <v>286836</v>
      </c>
      <c r="B2145" s="9">
        <v>7</v>
      </c>
      <c r="C2145" s="9">
        <v>4.6714285714285708</v>
      </c>
    </row>
    <row r="2146" spans="1:3" x14ac:dyDescent="0.3">
      <c r="A2146" s="2" t="s">
        <v>70235</v>
      </c>
      <c r="B2146" s="9">
        <v>7</v>
      </c>
      <c r="C2146" s="9">
        <v>4.5142857142857142</v>
      </c>
    </row>
    <row r="2147" spans="1:3" x14ac:dyDescent="0.3">
      <c r="A2147" s="2" t="s">
        <v>381926</v>
      </c>
      <c r="B2147" s="9">
        <v>7</v>
      </c>
      <c r="C2147" s="9">
        <v>4.7000000000000011</v>
      </c>
    </row>
    <row r="2148" spans="1:3" x14ac:dyDescent="0.3">
      <c r="A2148" s="2" t="s">
        <v>4055</v>
      </c>
      <c r="B2148" s="9">
        <v>7</v>
      </c>
      <c r="C2148" s="9">
        <v>4.0428571428571427</v>
      </c>
    </row>
    <row r="2149" spans="1:3" x14ac:dyDescent="0.3">
      <c r="A2149" s="2" t="s">
        <v>226388</v>
      </c>
      <c r="B2149" s="9">
        <v>7</v>
      </c>
      <c r="C2149" s="9">
        <v>4.4000000000000004</v>
      </c>
    </row>
    <row r="2150" spans="1:3" x14ac:dyDescent="0.3">
      <c r="A2150" s="2" t="s">
        <v>453486</v>
      </c>
      <c r="B2150" s="9">
        <v>7</v>
      </c>
      <c r="C2150" s="9">
        <v>4.3714285714285719</v>
      </c>
    </row>
    <row r="2151" spans="1:3" x14ac:dyDescent="0.3">
      <c r="A2151" s="2" t="s">
        <v>261879</v>
      </c>
      <c r="B2151" s="9">
        <v>7</v>
      </c>
      <c r="C2151" s="9">
        <v>4.3</v>
      </c>
    </row>
    <row r="2152" spans="1:3" x14ac:dyDescent="0.3">
      <c r="A2152" s="2" t="s">
        <v>150628</v>
      </c>
      <c r="B2152" s="9">
        <v>7</v>
      </c>
      <c r="C2152" s="9">
        <v>4.5428571428571436</v>
      </c>
    </row>
    <row r="2153" spans="1:3" x14ac:dyDescent="0.3">
      <c r="A2153" s="2" t="s">
        <v>137601</v>
      </c>
      <c r="B2153" s="9">
        <v>7</v>
      </c>
      <c r="C2153" s="9">
        <v>4.5428571428571436</v>
      </c>
    </row>
    <row r="2154" spans="1:3" x14ac:dyDescent="0.3">
      <c r="A2154" s="2" t="s">
        <v>109743</v>
      </c>
      <c r="B2154" s="9">
        <v>7</v>
      </c>
      <c r="C2154" s="9">
        <v>3.8428571428571425</v>
      </c>
    </row>
    <row r="2155" spans="1:3" x14ac:dyDescent="0.3">
      <c r="A2155" s="2" t="s">
        <v>315890</v>
      </c>
      <c r="B2155" s="9">
        <v>7</v>
      </c>
      <c r="C2155" s="9">
        <v>4.4571428571428573</v>
      </c>
    </row>
    <row r="2156" spans="1:3" x14ac:dyDescent="0.3">
      <c r="A2156" s="2" t="s">
        <v>225807</v>
      </c>
      <c r="B2156" s="9">
        <v>7</v>
      </c>
      <c r="C2156" s="9">
        <v>4.6142857142857139</v>
      </c>
    </row>
    <row r="2157" spans="1:3" x14ac:dyDescent="0.3">
      <c r="A2157" s="2" t="s">
        <v>425390</v>
      </c>
      <c r="B2157" s="9">
        <v>7</v>
      </c>
      <c r="C2157" s="9">
        <v>4.4000000000000004</v>
      </c>
    </row>
    <row r="2158" spans="1:3" x14ac:dyDescent="0.3">
      <c r="A2158" s="2" t="s">
        <v>477117</v>
      </c>
      <c r="B2158" s="9">
        <v>7</v>
      </c>
      <c r="C2158" s="9">
        <v>4.5</v>
      </c>
    </row>
    <row r="2159" spans="1:3" x14ac:dyDescent="0.3">
      <c r="A2159" s="2" t="s">
        <v>222534</v>
      </c>
      <c r="B2159" s="9">
        <v>7</v>
      </c>
      <c r="C2159" s="9">
        <v>4.4285714285714288</v>
      </c>
    </row>
    <row r="2160" spans="1:3" x14ac:dyDescent="0.3">
      <c r="A2160" s="2" t="s">
        <v>85157</v>
      </c>
      <c r="B2160" s="9">
        <v>7</v>
      </c>
      <c r="C2160" s="9">
        <v>4.4857142857142858</v>
      </c>
    </row>
    <row r="2161" spans="1:3" x14ac:dyDescent="0.3">
      <c r="A2161" s="2" t="s">
        <v>338380</v>
      </c>
      <c r="B2161" s="9">
        <v>7</v>
      </c>
      <c r="C2161" s="9">
        <v>4.5142857142857142</v>
      </c>
    </row>
    <row r="2162" spans="1:3" x14ac:dyDescent="0.3">
      <c r="A2162" s="2" t="s">
        <v>454055</v>
      </c>
      <c r="B2162" s="9">
        <v>7</v>
      </c>
      <c r="C2162" s="9">
        <v>4.5285714285714294</v>
      </c>
    </row>
    <row r="2163" spans="1:3" x14ac:dyDescent="0.3">
      <c r="A2163" s="2" t="s">
        <v>72472</v>
      </c>
      <c r="B2163" s="9">
        <v>7</v>
      </c>
      <c r="C2163" s="9">
        <v>4.5142857142857142</v>
      </c>
    </row>
    <row r="2164" spans="1:3" x14ac:dyDescent="0.3">
      <c r="A2164" s="2" t="s">
        <v>103950</v>
      </c>
      <c r="B2164" s="9">
        <v>7</v>
      </c>
      <c r="C2164" s="9">
        <v>4.5285714285714285</v>
      </c>
    </row>
    <row r="2165" spans="1:3" x14ac:dyDescent="0.3">
      <c r="A2165" s="2" t="s">
        <v>5169</v>
      </c>
      <c r="B2165" s="9">
        <v>7</v>
      </c>
      <c r="C2165" s="9">
        <v>4.4857142857142867</v>
      </c>
    </row>
    <row r="2166" spans="1:3" x14ac:dyDescent="0.3">
      <c r="A2166" s="2" t="s">
        <v>117388</v>
      </c>
      <c r="B2166" s="9">
        <v>7</v>
      </c>
      <c r="C2166" s="9">
        <v>4.6571428571428566</v>
      </c>
    </row>
    <row r="2167" spans="1:3" x14ac:dyDescent="0.3">
      <c r="A2167" s="2" t="s">
        <v>339153</v>
      </c>
      <c r="B2167" s="9">
        <v>7</v>
      </c>
      <c r="C2167" s="9">
        <v>4.6571428571428575</v>
      </c>
    </row>
    <row r="2168" spans="1:3" x14ac:dyDescent="0.3">
      <c r="A2168" s="2" t="s">
        <v>423761</v>
      </c>
      <c r="B2168" s="9">
        <v>7</v>
      </c>
      <c r="C2168" s="9">
        <v>4.3571428571428577</v>
      </c>
    </row>
    <row r="2169" spans="1:3" x14ac:dyDescent="0.3">
      <c r="A2169" s="2" t="s">
        <v>223585</v>
      </c>
      <c r="B2169" s="9">
        <v>7</v>
      </c>
      <c r="C2169" s="9">
        <v>4.6428571428571432</v>
      </c>
    </row>
    <row r="2170" spans="1:3" x14ac:dyDescent="0.3">
      <c r="A2170" s="2" t="s">
        <v>578822</v>
      </c>
      <c r="B2170" s="9">
        <v>7</v>
      </c>
      <c r="C2170" s="9">
        <v>4.8</v>
      </c>
    </row>
    <row r="2171" spans="1:3" x14ac:dyDescent="0.3">
      <c r="A2171" s="2" t="s">
        <v>99822</v>
      </c>
      <c r="B2171" s="9">
        <v>7</v>
      </c>
      <c r="C2171" s="9">
        <v>4.3285714285714283</v>
      </c>
    </row>
    <row r="2172" spans="1:3" x14ac:dyDescent="0.3">
      <c r="A2172" s="2" t="s">
        <v>3941</v>
      </c>
      <c r="B2172" s="9">
        <v>7</v>
      </c>
      <c r="C2172" s="9">
        <v>4.3285714285714292</v>
      </c>
    </row>
    <row r="2173" spans="1:3" x14ac:dyDescent="0.3">
      <c r="A2173" s="2" t="s">
        <v>119464</v>
      </c>
      <c r="B2173" s="9">
        <v>7</v>
      </c>
      <c r="C2173" s="9">
        <v>4.3999999999999995</v>
      </c>
    </row>
    <row r="2174" spans="1:3" x14ac:dyDescent="0.3">
      <c r="A2174" s="2" t="s">
        <v>228073</v>
      </c>
      <c r="B2174" s="9">
        <v>7</v>
      </c>
      <c r="C2174" s="9">
        <v>4.4000000000000004</v>
      </c>
    </row>
    <row r="2175" spans="1:3" x14ac:dyDescent="0.3">
      <c r="A2175" s="2" t="s">
        <v>351698</v>
      </c>
      <c r="B2175" s="9">
        <v>7</v>
      </c>
      <c r="C2175" s="9">
        <v>4.8142857142857149</v>
      </c>
    </row>
    <row r="2176" spans="1:3" x14ac:dyDescent="0.3">
      <c r="A2176" s="2" t="s">
        <v>315862</v>
      </c>
      <c r="B2176" s="9">
        <v>7</v>
      </c>
      <c r="C2176" s="9">
        <v>4.5142857142857142</v>
      </c>
    </row>
    <row r="2177" spans="1:3" x14ac:dyDescent="0.3">
      <c r="A2177" s="2" t="s">
        <v>586902</v>
      </c>
      <c r="B2177" s="9">
        <v>7</v>
      </c>
      <c r="C2177" s="9">
        <v>4.871428571428571</v>
      </c>
    </row>
    <row r="2178" spans="1:3" x14ac:dyDescent="0.3">
      <c r="A2178" s="2" t="s">
        <v>587229</v>
      </c>
      <c r="B2178" s="9">
        <v>7</v>
      </c>
      <c r="C2178" s="9">
        <v>4.6857142857142851</v>
      </c>
    </row>
    <row r="2179" spans="1:3" x14ac:dyDescent="0.3">
      <c r="A2179" s="2" t="s">
        <v>262474</v>
      </c>
      <c r="B2179" s="9">
        <v>7</v>
      </c>
      <c r="C2179" s="9">
        <v>4.7571428571428571</v>
      </c>
    </row>
    <row r="2180" spans="1:3" x14ac:dyDescent="0.3">
      <c r="A2180" s="2" t="s">
        <v>588562</v>
      </c>
      <c r="B2180" s="9">
        <v>7</v>
      </c>
      <c r="C2180" s="9">
        <v>4.7428571428571429</v>
      </c>
    </row>
    <row r="2181" spans="1:3" x14ac:dyDescent="0.3">
      <c r="A2181" s="2" t="s">
        <v>76286</v>
      </c>
      <c r="B2181" s="9">
        <v>7</v>
      </c>
      <c r="C2181" s="9">
        <v>4.371428571428571</v>
      </c>
    </row>
    <row r="2182" spans="1:3" x14ac:dyDescent="0.3">
      <c r="A2182" s="2" t="s">
        <v>113153</v>
      </c>
      <c r="B2182" s="9">
        <v>7</v>
      </c>
      <c r="C2182" s="9">
        <v>4.5285714285714294</v>
      </c>
    </row>
    <row r="2183" spans="1:3" x14ac:dyDescent="0.3">
      <c r="A2183" s="2" t="s">
        <v>272772</v>
      </c>
      <c r="B2183" s="9">
        <v>7</v>
      </c>
      <c r="C2183" s="9">
        <v>4.5714285714285712</v>
      </c>
    </row>
    <row r="2184" spans="1:3" x14ac:dyDescent="0.3">
      <c r="A2184" s="2" t="s">
        <v>12543</v>
      </c>
      <c r="B2184" s="9">
        <v>7</v>
      </c>
      <c r="C2184" s="9">
        <v>4.3571428571428568</v>
      </c>
    </row>
    <row r="2185" spans="1:3" x14ac:dyDescent="0.3">
      <c r="A2185" s="2" t="s">
        <v>85215</v>
      </c>
      <c r="B2185" s="9">
        <v>7</v>
      </c>
      <c r="C2185" s="9">
        <v>4.3142857142857149</v>
      </c>
    </row>
    <row r="2186" spans="1:3" x14ac:dyDescent="0.3">
      <c r="A2186" s="2" t="s">
        <v>83975</v>
      </c>
      <c r="B2186" s="9">
        <v>7</v>
      </c>
      <c r="C2186" s="9">
        <v>4.3571428571428568</v>
      </c>
    </row>
    <row r="2187" spans="1:3" x14ac:dyDescent="0.3">
      <c r="A2187" s="2" t="s">
        <v>136610</v>
      </c>
      <c r="B2187" s="9">
        <v>7</v>
      </c>
      <c r="C2187" s="9">
        <v>4.4714285714285724</v>
      </c>
    </row>
    <row r="2188" spans="1:3" x14ac:dyDescent="0.3">
      <c r="A2188" s="2" t="s">
        <v>151608</v>
      </c>
      <c r="B2188" s="9">
        <v>7</v>
      </c>
      <c r="C2188" s="9">
        <v>4.6000000000000005</v>
      </c>
    </row>
    <row r="2189" spans="1:3" x14ac:dyDescent="0.3">
      <c r="A2189" s="2" t="s">
        <v>226856</v>
      </c>
      <c r="B2189" s="9">
        <v>7</v>
      </c>
      <c r="C2189" s="9">
        <v>4.4857142857142858</v>
      </c>
    </row>
    <row r="2190" spans="1:3" x14ac:dyDescent="0.3">
      <c r="A2190" s="2" t="s">
        <v>97836</v>
      </c>
      <c r="B2190" s="9">
        <v>7</v>
      </c>
      <c r="C2190" s="9">
        <v>4.4857142857142858</v>
      </c>
    </row>
    <row r="2191" spans="1:3" x14ac:dyDescent="0.3">
      <c r="A2191" s="2" t="s">
        <v>293917</v>
      </c>
      <c r="B2191" s="9">
        <v>7</v>
      </c>
      <c r="C2191" s="9">
        <v>4.1571428571428566</v>
      </c>
    </row>
    <row r="2192" spans="1:3" x14ac:dyDescent="0.3">
      <c r="A2192" s="2" t="s">
        <v>186786</v>
      </c>
      <c r="B2192" s="9">
        <v>7</v>
      </c>
      <c r="C2192" s="9">
        <v>4.5714285714285712</v>
      </c>
    </row>
    <row r="2193" spans="1:3" x14ac:dyDescent="0.3">
      <c r="A2193" s="2" t="s">
        <v>15978</v>
      </c>
      <c r="B2193" s="9">
        <v>7</v>
      </c>
      <c r="C2193" s="9">
        <v>4.8</v>
      </c>
    </row>
    <row r="2194" spans="1:3" x14ac:dyDescent="0.3">
      <c r="A2194" s="2" t="s">
        <v>152407</v>
      </c>
      <c r="B2194" s="9">
        <v>7</v>
      </c>
      <c r="C2194" s="9">
        <v>4.1285714285714281</v>
      </c>
    </row>
    <row r="2195" spans="1:3" x14ac:dyDescent="0.3">
      <c r="A2195" s="2" t="s">
        <v>385740</v>
      </c>
      <c r="B2195" s="9">
        <v>7</v>
      </c>
      <c r="C2195" s="9">
        <v>4.6428571428571432</v>
      </c>
    </row>
    <row r="2196" spans="1:3" x14ac:dyDescent="0.3">
      <c r="A2196" s="2" t="s">
        <v>273066</v>
      </c>
      <c r="B2196" s="9">
        <v>7</v>
      </c>
      <c r="C2196" s="9">
        <v>4.4571428571428573</v>
      </c>
    </row>
    <row r="2197" spans="1:3" x14ac:dyDescent="0.3">
      <c r="A2197" s="2" t="s">
        <v>138965</v>
      </c>
      <c r="B2197" s="9">
        <v>7</v>
      </c>
      <c r="C2197" s="9">
        <v>4.5428571428571436</v>
      </c>
    </row>
    <row r="2198" spans="1:3" x14ac:dyDescent="0.3">
      <c r="A2198" s="2" t="s">
        <v>152792</v>
      </c>
      <c r="B2198" s="9">
        <v>7</v>
      </c>
      <c r="C2198" s="9">
        <v>4.6142857142857139</v>
      </c>
    </row>
    <row r="2199" spans="1:3" x14ac:dyDescent="0.3">
      <c r="A2199" s="2" t="s">
        <v>83386</v>
      </c>
      <c r="B2199" s="9">
        <v>7</v>
      </c>
      <c r="C2199" s="9">
        <v>4.3142857142857141</v>
      </c>
    </row>
    <row r="2200" spans="1:3" x14ac:dyDescent="0.3">
      <c r="A2200" s="2" t="s">
        <v>151950</v>
      </c>
      <c r="B2200" s="9">
        <v>7</v>
      </c>
      <c r="C2200" s="9">
        <v>4.4571428571428573</v>
      </c>
    </row>
    <row r="2201" spans="1:3" x14ac:dyDescent="0.3">
      <c r="A2201" s="2" t="s">
        <v>226066</v>
      </c>
      <c r="B2201" s="9">
        <v>7</v>
      </c>
      <c r="C2201" s="9">
        <v>4.6285714285714281</v>
      </c>
    </row>
    <row r="2202" spans="1:3" x14ac:dyDescent="0.3">
      <c r="A2202" s="2" t="s">
        <v>36271</v>
      </c>
      <c r="B2202" s="9">
        <v>7</v>
      </c>
      <c r="C2202" s="9">
        <v>4.5428571428571427</v>
      </c>
    </row>
    <row r="2203" spans="1:3" x14ac:dyDescent="0.3">
      <c r="A2203" s="2" t="s">
        <v>255907</v>
      </c>
      <c r="B2203" s="9">
        <v>7</v>
      </c>
      <c r="C2203" s="9">
        <v>4.5714285714285712</v>
      </c>
    </row>
    <row r="2204" spans="1:3" x14ac:dyDescent="0.3">
      <c r="A2204" s="2" t="s">
        <v>317040</v>
      </c>
      <c r="B2204" s="9">
        <v>7</v>
      </c>
      <c r="C2204" s="9">
        <v>4.4714285714285715</v>
      </c>
    </row>
    <row r="2205" spans="1:3" x14ac:dyDescent="0.3">
      <c r="A2205" s="2" t="s">
        <v>451606</v>
      </c>
      <c r="B2205" s="9">
        <v>7</v>
      </c>
      <c r="C2205" s="9">
        <v>4.5142857142857151</v>
      </c>
    </row>
    <row r="2206" spans="1:3" x14ac:dyDescent="0.3">
      <c r="A2206" s="2" t="s">
        <v>104480</v>
      </c>
      <c r="B2206" s="9">
        <v>7</v>
      </c>
      <c r="C2206" s="9">
        <v>4.4142857142857137</v>
      </c>
    </row>
    <row r="2207" spans="1:3" x14ac:dyDescent="0.3">
      <c r="A2207" s="2" t="s">
        <v>246643</v>
      </c>
      <c r="B2207" s="9">
        <v>7</v>
      </c>
      <c r="C2207" s="9">
        <v>4.5714285714285712</v>
      </c>
    </row>
    <row r="2208" spans="1:3" x14ac:dyDescent="0.3">
      <c r="A2208" s="2" t="s">
        <v>140807</v>
      </c>
      <c r="B2208" s="9">
        <v>7</v>
      </c>
      <c r="C2208" s="9">
        <v>4.3857142857142852</v>
      </c>
    </row>
    <row r="2209" spans="1:3" x14ac:dyDescent="0.3">
      <c r="A2209" s="2" t="s">
        <v>136218</v>
      </c>
      <c r="B2209" s="9">
        <v>7</v>
      </c>
      <c r="C2209" s="9">
        <v>4.4142857142857137</v>
      </c>
    </row>
    <row r="2210" spans="1:3" x14ac:dyDescent="0.3">
      <c r="A2210" s="2" t="s">
        <v>514824</v>
      </c>
      <c r="B2210" s="9">
        <v>7</v>
      </c>
      <c r="C2210" s="9">
        <v>4.3857142857142852</v>
      </c>
    </row>
    <row r="2211" spans="1:3" x14ac:dyDescent="0.3">
      <c r="A2211" s="2" t="s">
        <v>284265</v>
      </c>
      <c r="B2211" s="9">
        <v>7</v>
      </c>
      <c r="C2211" s="9">
        <v>4.6142857142857148</v>
      </c>
    </row>
    <row r="2212" spans="1:3" x14ac:dyDescent="0.3">
      <c r="A2212" s="2" t="s">
        <v>168547</v>
      </c>
      <c r="B2212" s="9">
        <v>7</v>
      </c>
      <c r="C2212" s="9">
        <v>4.7</v>
      </c>
    </row>
    <row r="2213" spans="1:3" x14ac:dyDescent="0.3">
      <c r="A2213" s="2" t="s">
        <v>114108</v>
      </c>
      <c r="B2213" s="9">
        <v>7</v>
      </c>
      <c r="C2213" s="9">
        <v>3.4</v>
      </c>
    </row>
    <row r="2214" spans="1:3" x14ac:dyDescent="0.3">
      <c r="A2214" s="2" t="s">
        <v>427214</v>
      </c>
      <c r="B2214" s="9">
        <v>7</v>
      </c>
      <c r="C2214" s="9">
        <v>4.742857142857142</v>
      </c>
    </row>
    <row r="2215" spans="1:3" x14ac:dyDescent="0.3">
      <c r="A2215" s="2" t="s">
        <v>314667</v>
      </c>
      <c r="B2215" s="9">
        <v>7</v>
      </c>
      <c r="C2215" s="9">
        <v>4.5285714285714294</v>
      </c>
    </row>
    <row r="2216" spans="1:3" x14ac:dyDescent="0.3">
      <c r="A2216" s="2" t="s">
        <v>108525</v>
      </c>
      <c r="B2216" s="9">
        <v>7</v>
      </c>
      <c r="C2216" s="9">
        <v>4.2714285714285714</v>
      </c>
    </row>
    <row r="2217" spans="1:3" x14ac:dyDescent="0.3">
      <c r="A2217" s="2" t="s">
        <v>135564</v>
      </c>
      <c r="B2217" s="9">
        <v>7</v>
      </c>
      <c r="C2217" s="9">
        <v>4.4428571428571431</v>
      </c>
    </row>
    <row r="2218" spans="1:3" x14ac:dyDescent="0.3">
      <c r="A2218" s="2" t="s">
        <v>178162</v>
      </c>
      <c r="B2218" s="9">
        <v>7</v>
      </c>
      <c r="C2218" s="9">
        <v>4.5142857142857142</v>
      </c>
    </row>
    <row r="2219" spans="1:3" x14ac:dyDescent="0.3">
      <c r="A2219" s="2" t="s">
        <v>424156</v>
      </c>
      <c r="B2219" s="9">
        <v>7</v>
      </c>
      <c r="C2219" s="9">
        <v>4.6857142857142851</v>
      </c>
    </row>
    <row r="2220" spans="1:3" x14ac:dyDescent="0.3">
      <c r="A2220" s="2" t="s">
        <v>328982</v>
      </c>
      <c r="B2220" s="9">
        <v>7</v>
      </c>
      <c r="C2220" s="9">
        <v>4.5714285714285712</v>
      </c>
    </row>
    <row r="2221" spans="1:3" x14ac:dyDescent="0.3">
      <c r="A2221" s="2" t="s">
        <v>248782</v>
      </c>
      <c r="B2221" s="9">
        <v>7</v>
      </c>
      <c r="C2221" s="9">
        <v>4.5571428571428569</v>
      </c>
    </row>
    <row r="2222" spans="1:3" x14ac:dyDescent="0.3">
      <c r="A2222" s="2" t="s">
        <v>153706</v>
      </c>
      <c r="B2222" s="9">
        <v>7</v>
      </c>
      <c r="C2222" s="9">
        <v>4.5999999999999996</v>
      </c>
    </row>
    <row r="2223" spans="1:3" x14ac:dyDescent="0.3">
      <c r="A2223" s="2" t="s">
        <v>56594</v>
      </c>
      <c r="B2223" s="9">
        <v>7</v>
      </c>
      <c r="C2223" s="9">
        <v>4.4714285714285706</v>
      </c>
    </row>
    <row r="2224" spans="1:3" x14ac:dyDescent="0.3">
      <c r="A2224" s="2" t="s">
        <v>382637</v>
      </c>
      <c r="B2224" s="9">
        <v>7</v>
      </c>
      <c r="C2224" s="9">
        <v>4.5285714285714294</v>
      </c>
    </row>
    <row r="2225" spans="1:3" x14ac:dyDescent="0.3">
      <c r="A2225" s="2" t="s">
        <v>165172</v>
      </c>
      <c r="B2225" s="9">
        <v>7</v>
      </c>
      <c r="C2225" s="9">
        <v>4.1857142857142851</v>
      </c>
    </row>
    <row r="2226" spans="1:3" x14ac:dyDescent="0.3">
      <c r="A2226" s="2" t="s">
        <v>457191</v>
      </c>
      <c r="B2226" s="9">
        <v>7</v>
      </c>
      <c r="C2226" s="9">
        <v>4.4285714285714288</v>
      </c>
    </row>
    <row r="2227" spans="1:3" x14ac:dyDescent="0.3">
      <c r="A2227" s="2" t="s">
        <v>83711</v>
      </c>
      <c r="B2227" s="9">
        <v>7</v>
      </c>
      <c r="C2227" s="9">
        <v>4.4857142857142858</v>
      </c>
    </row>
    <row r="2228" spans="1:3" x14ac:dyDescent="0.3">
      <c r="A2228" s="2" t="s">
        <v>110104</v>
      </c>
      <c r="B2228" s="9">
        <v>7</v>
      </c>
      <c r="C2228" s="9">
        <v>4.8285714285714283</v>
      </c>
    </row>
    <row r="2229" spans="1:3" x14ac:dyDescent="0.3">
      <c r="A2229" s="2" t="s">
        <v>338901</v>
      </c>
      <c r="B2229" s="9">
        <v>7</v>
      </c>
      <c r="C2229" s="9">
        <v>4.4857142857142858</v>
      </c>
    </row>
    <row r="2230" spans="1:3" x14ac:dyDescent="0.3">
      <c r="A2230" s="2" t="s">
        <v>83095</v>
      </c>
      <c r="B2230" s="9">
        <v>7</v>
      </c>
      <c r="C2230" s="9">
        <v>4.1857142857142859</v>
      </c>
    </row>
    <row r="2231" spans="1:3" x14ac:dyDescent="0.3">
      <c r="A2231" s="2" t="s">
        <v>16333</v>
      </c>
      <c r="B2231" s="9">
        <v>7</v>
      </c>
      <c r="C2231" s="9">
        <v>4.4285714285714279</v>
      </c>
    </row>
    <row r="2232" spans="1:3" x14ac:dyDescent="0.3">
      <c r="A2232" s="2" t="s">
        <v>57737</v>
      </c>
      <c r="B2232" s="9">
        <v>7</v>
      </c>
      <c r="C2232" s="9">
        <v>3.4</v>
      </c>
    </row>
    <row r="2233" spans="1:3" x14ac:dyDescent="0.3">
      <c r="A2233" s="2" t="s">
        <v>231405</v>
      </c>
      <c r="B2233" s="9">
        <v>7</v>
      </c>
      <c r="C2233" s="9">
        <v>4.3857142857142852</v>
      </c>
    </row>
    <row r="2234" spans="1:3" x14ac:dyDescent="0.3">
      <c r="A2234" s="2" t="s">
        <v>83547</v>
      </c>
      <c r="B2234" s="9">
        <v>7</v>
      </c>
      <c r="C2234" s="9">
        <v>4.3</v>
      </c>
    </row>
    <row r="2235" spans="1:3" x14ac:dyDescent="0.3">
      <c r="A2235" s="2" t="s">
        <v>135448</v>
      </c>
      <c r="B2235" s="9">
        <v>7</v>
      </c>
      <c r="C2235" s="9">
        <v>4.4714285714285706</v>
      </c>
    </row>
    <row r="2236" spans="1:3" x14ac:dyDescent="0.3">
      <c r="A2236" s="2" t="s">
        <v>96390</v>
      </c>
      <c r="B2236" s="9">
        <v>7</v>
      </c>
      <c r="C2236" s="9">
        <v>4.4714285714285706</v>
      </c>
    </row>
    <row r="2237" spans="1:3" x14ac:dyDescent="0.3">
      <c r="A2237" s="2" t="s">
        <v>29361</v>
      </c>
      <c r="B2237" s="9">
        <v>7</v>
      </c>
      <c r="C2237" s="9">
        <v>4.3</v>
      </c>
    </row>
    <row r="2238" spans="1:3" x14ac:dyDescent="0.3">
      <c r="A2238" s="2" t="s">
        <v>4481</v>
      </c>
      <c r="B2238" s="9">
        <v>7</v>
      </c>
      <c r="C2238" s="9">
        <v>4.5714285714285712</v>
      </c>
    </row>
    <row r="2239" spans="1:3" x14ac:dyDescent="0.3">
      <c r="A2239" s="2" t="s">
        <v>101068</v>
      </c>
      <c r="B2239" s="9">
        <v>7</v>
      </c>
      <c r="C2239" s="9">
        <v>4.2571428571428571</v>
      </c>
    </row>
    <row r="2240" spans="1:3" x14ac:dyDescent="0.3">
      <c r="A2240" s="2" t="s">
        <v>103243</v>
      </c>
      <c r="B2240" s="9">
        <v>7</v>
      </c>
      <c r="C2240" s="9">
        <v>4.6142857142857148</v>
      </c>
    </row>
    <row r="2241" spans="1:3" x14ac:dyDescent="0.3">
      <c r="A2241" s="2" t="s">
        <v>493340</v>
      </c>
      <c r="B2241" s="9">
        <v>7</v>
      </c>
      <c r="C2241" s="9">
        <v>4.8</v>
      </c>
    </row>
    <row r="2242" spans="1:3" x14ac:dyDescent="0.3">
      <c r="A2242" s="2" t="s">
        <v>315798</v>
      </c>
      <c r="B2242" s="9">
        <v>7</v>
      </c>
      <c r="C2242" s="9">
        <v>4.5428571428571427</v>
      </c>
    </row>
    <row r="2243" spans="1:3" x14ac:dyDescent="0.3">
      <c r="A2243" s="2" t="s">
        <v>174147</v>
      </c>
      <c r="B2243" s="9">
        <v>7</v>
      </c>
      <c r="C2243" s="9">
        <v>4.5857142857142845</v>
      </c>
    </row>
    <row r="2244" spans="1:3" x14ac:dyDescent="0.3">
      <c r="A2244" s="2" t="s">
        <v>277176</v>
      </c>
      <c r="B2244" s="9">
        <v>7</v>
      </c>
      <c r="C2244" s="9">
        <v>4.5571428571428578</v>
      </c>
    </row>
    <row r="2245" spans="1:3" x14ac:dyDescent="0.3">
      <c r="A2245" s="2" t="s">
        <v>243093</v>
      </c>
      <c r="B2245" s="9">
        <v>7</v>
      </c>
      <c r="C2245" s="9">
        <v>4.6428571428571432</v>
      </c>
    </row>
    <row r="2246" spans="1:3" x14ac:dyDescent="0.3">
      <c r="A2246" s="2" t="s">
        <v>54865</v>
      </c>
      <c r="B2246" s="9">
        <v>7</v>
      </c>
      <c r="C2246" s="9">
        <v>4.6428571428571432</v>
      </c>
    </row>
    <row r="2247" spans="1:3" x14ac:dyDescent="0.3">
      <c r="A2247" s="2" t="s">
        <v>262968</v>
      </c>
      <c r="B2247" s="9">
        <v>7</v>
      </c>
      <c r="C2247" s="9">
        <v>4.7857142857142856</v>
      </c>
    </row>
    <row r="2248" spans="1:3" x14ac:dyDescent="0.3">
      <c r="A2248" s="2" t="s">
        <v>277815</v>
      </c>
      <c r="B2248" s="9">
        <v>7</v>
      </c>
      <c r="C2248" s="9">
        <v>4.5428571428571427</v>
      </c>
    </row>
    <row r="2249" spans="1:3" x14ac:dyDescent="0.3">
      <c r="A2249" s="2" t="s">
        <v>3471</v>
      </c>
      <c r="B2249" s="9">
        <v>7</v>
      </c>
      <c r="C2249" s="9">
        <v>4.5714285714285712</v>
      </c>
    </row>
    <row r="2250" spans="1:3" x14ac:dyDescent="0.3">
      <c r="A2250" s="2" t="s">
        <v>133164</v>
      </c>
      <c r="B2250" s="9">
        <v>7</v>
      </c>
      <c r="C2250" s="9">
        <v>4.3571428571428568</v>
      </c>
    </row>
    <row r="2251" spans="1:3" x14ac:dyDescent="0.3">
      <c r="A2251" s="2" t="s">
        <v>247123</v>
      </c>
      <c r="B2251" s="9">
        <v>7</v>
      </c>
      <c r="C2251" s="9">
        <v>4.3</v>
      </c>
    </row>
    <row r="2252" spans="1:3" x14ac:dyDescent="0.3">
      <c r="A2252" s="2" t="s">
        <v>190389</v>
      </c>
      <c r="B2252" s="9">
        <v>7</v>
      </c>
      <c r="C2252" s="9">
        <v>4.3999999999999995</v>
      </c>
    </row>
    <row r="2253" spans="1:3" x14ac:dyDescent="0.3">
      <c r="A2253" s="2" t="s">
        <v>251950</v>
      </c>
      <c r="B2253" s="9">
        <v>7</v>
      </c>
      <c r="C2253" s="9">
        <v>4.4857142857142858</v>
      </c>
    </row>
    <row r="2254" spans="1:3" x14ac:dyDescent="0.3">
      <c r="A2254" s="2" t="s">
        <v>145469</v>
      </c>
      <c r="B2254" s="9">
        <v>7</v>
      </c>
      <c r="C2254" s="9">
        <v>4.2857142857142856</v>
      </c>
    </row>
    <row r="2255" spans="1:3" x14ac:dyDescent="0.3">
      <c r="A2255" s="2" t="s">
        <v>203296</v>
      </c>
      <c r="B2255" s="9">
        <v>7</v>
      </c>
      <c r="C2255" s="9">
        <v>4.5428571428571427</v>
      </c>
    </row>
    <row r="2256" spans="1:3" x14ac:dyDescent="0.3">
      <c r="A2256" s="2" t="s">
        <v>134156</v>
      </c>
      <c r="B2256" s="9">
        <v>7</v>
      </c>
      <c r="C2256" s="9">
        <v>4.6571428571428575</v>
      </c>
    </row>
    <row r="2257" spans="1:3" x14ac:dyDescent="0.3">
      <c r="A2257" s="2" t="s">
        <v>224134</v>
      </c>
      <c r="B2257" s="9">
        <v>7</v>
      </c>
      <c r="C2257" s="9">
        <v>4.4428571428571431</v>
      </c>
    </row>
    <row r="2258" spans="1:3" x14ac:dyDescent="0.3">
      <c r="A2258" s="2" t="s">
        <v>264287</v>
      </c>
      <c r="B2258" s="9">
        <v>7</v>
      </c>
      <c r="C2258" s="9">
        <v>4.4999999999999991</v>
      </c>
    </row>
    <row r="2259" spans="1:3" x14ac:dyDescent="0.3">
      <c r="A2259" s="2" t="s">
        <v>20492</v>
      </c>
      <c r="B2259" s="9">
        <v>7</v>
      </c>
      <c r="C2259" s="9">
        <v>4.3428571428571425</v>
      </c>
    </row>
    <row r="2260" spans="1:3" x14ac:dyDescent="0.3">
      <c r="A2260" s="2" t="s">
        <v>279564</v>
      </c>
      <c r="B2260" s="9">
        <v>7</v>
      </c>
      <c r="C2260" s="9">
        <v>4.6000000000000005</v>
      </c>
    </row>
    <row r="2261" spans="1:3" x14ac:dyDescent="0.3">
      <c r="A2261" s="2" t="s">
        <v>154778</v>
      </c>
      <c r="B2261" s="9">
        <v>7</v>
      </c>
      <c r="C2261" s="9">
        <v>4.1857142857142859</v>
      </c>
    </row>
    <row r="2262" spans="1:3" x14ac:dyDescent="0.3">
      <c r="A2262" s="2" t="s">
        <v>20068</v>
      </c>
      <c r="B2262" s="9">
        <v>7</v>
      </c>
      <c r="C2262" s="9">
        <v>4.8</v>
      </c>
    </row>
    <row r="2263" spans="1:3" x14ac:dyDescent="0.3">
      <c r="A2263" s="2" t="s">
        <v>171622</v>
      </c>
      <c r="B2263" s="9">
        <v>7</v>
      </c>
      <c r="C2263" s="9">
        <v>4.7000000000000011</v>
      </c>
    </row>
    <row r="2264" spans="1:3" x14ac:dyDescent="0.3">
      <c r="A2264" s="2" t="s">
        <v>248948</v>
      </c>
      <c r="B2264" s="9">
        <v>7</v>
      </c>
      <c r="C2264" s="9">
        <v>4.6000000000000005</v>
      </c>
    </row>
    <row r="2265" spans="1:3" x14ac:dyDescent="0.3">
      <c r="A2265" s="2" t="s">
        <v>163748</v>
      </c>
      <c r="B2265" s="9">
        <v>7</v>
      </c>
      <c r="C2265" s="9">
        <v>4.6285714285714281</v>
      </c>
    </row>
    <row r="2266" spans="1:3" x14ac:dyDescent="0.3">
      <c r="A2266" s="2" t="s">
        <v>82362</v>
      </c>
      <c r="B2266" s="9">
        <v>7</v>
      </c>
      <c r="C2266" s="9">
        <v>4.2428571428571429</v>
      </c>
    </row>
    <row r="2267" spans="1:3" x14ac:dyDescent="0.3">
      <c r="A2267" s="2" t="s">
        <v>140508</v>
      </c>
      <c r="B2267" s="9">
        <v>7</v>
      </c>
      <c r="C2267" s="9">
        <v>4.3857142857142861</v>
      </c>
    </row>
    <row r="2268" spans="1:3" x14ac:dyDescent="0.3">
      <c r="A2268" s="2" t="s">
        <v>290658</v>
      </c>
      <c r="B2268" s="9">
        <v>7</v>
      </c>
      <c r="C2268" s="9">
        <v>4.4571428571428573</v>
      </c>
    </row>
    <row r="2269" spans="1:3" x14ac:dyDescent="0.3">
      <c r="A2269" s="2" t="s">
        <v>428335</v>
      </c>
      <c r="B2269" s="9">
        <v>7</v>
      </c>
      <c r="C2269" s="9">
        <v>4.7</v>
      </c>
    </row>
    <row r="2270" spans="1:3" x14ac:dyDescent="0.3">
      <c r="A2270" s="2" t="s">
        <v>24609</v>
      </c>
      <c r="B2270" s="9">
        <v>7</v>
      </c>
      <c r="C2270" s="9">
        <v>3.871428571428571</v>
      </c>
    </row>
    <row r="2271" spans="1:3" x14ac:dyDescent="0.3">
      <c r="A2271" s="2" t="s">
        <v>142730</v>
      </c>
      <c r="B2271" s="9">
        <v>7</v>
      </c>
      <c r="C2271" s="9">
        <v>4.5714285714285712</v>
      </c>
    </row>
    <row r="2272" spans="1:3" x14ac:dyDescent="0.3">
      <c r="A2272" s="2" t="s">
        <v>385267</v>
      </c>
      <c r="B2272" s="9">
        <v>7</v>
      </c>
      <c r="C2272" s="9">
        <v>4.6571428571428575</v>
      </c>
    </row>
    <row r="2273" spans="1:3" x14ac:dyDescent="0.3">
      <c r="A2273" s="2" t="s">
        <v>74560</v>
      </c>
      <c r="B2273" s="9">
        <v>7</v>
      </c>
      <c r="C2273" s="9">
        <v>4.4857142857142858</v>
      </c>
    </row>
    <row r="2274" spans="1:3" x14ac:dyDescent="0.3">
      <c r="A2274" s="2" t="s">
        <v>92227</v>
      </c>
      <c r="B2274" s="9">
        <v>7</v>
      </c>
      <c r="C2274" s="9">
        <v>4.5571428571428578</v>
      </c>
    </row>
    <row r="2275" spans="1:3" x14ac:dyDescent="0.3">
      <c r="A2275" s="2" t="s">
        <v>117723</v>
      </c>
      <c r="B2275" s="9">
        <v>7</v>
      </c>
      <c r="C2275" s="9">
        <v>4.4428571428571431</v>
      </c>
    </row>
    <row r="2276" spans="1:3" x14ac:dyDescent="0.3">
      <c r="A2276" s="2" t="s">
        <v>231850</v>
      </c>
      <c r="B2276" s="9">
        <v>7</v>
      </c>
      <c r="C2276" s="9">
        <v>4.5428571428571427</v>
      </c>
    </row>
    <row r="2277" spans="1:3" x14ac:dyDescent="0.3">
      <c r="A2277" s="2" t="s">
        <v>402136</v>
      </c>
      <c r="B2277" s="9">
        <v>7</v>
      </c>
      <c r="C2277" s="9">
        <v>4.4285714285714279</v>
      </c>
    </row>
    <row r="2278" spans="1:3" x14ac:dyDescent="0.3">
      <c r="A2278" s="2" t="s">
        <v>148182</v>
      </c>
      <c r="B2278" s="9">
        <v>7</v>
      </c>
      <c r="C2278" s="9">
        <v>4.4714285714285706</v>
      </c>
    </row>
    <row r="2279" spans="1:3" x14ac:dyDescent="0.3">
      <c r="A2279" s="2" t="s">
        <v>325127</v>
      </c>
      <c r="B2279" s="9">
        <v>7</v>
      </c>
      <c r="C2279" s="9">
        <v>4.3571428571428577</v>
      </c>
    </row>
    <row r="2280" spans="1:3" x14ac:dyDescent="0.3">
      <c r="A2280" s="2" t="s">
        <v>6667</v>
      </c>
      <c r="B2280" s="9">
        <v>7</v>
      </c>
      <c r="C2280" s="9">
        <v>4.5</v>
      </c>
    </row>
    <row r="2281" spans="1:3" x14ac:dyDescent="0.3">
      <c r="A2281" s="2" t="s">
        <v>269981</v>
      </c>
      <c r="B2281" s="9">
        <v>7</v>
      </c>
      <c r="C2281" s="9">
        <v>4.6857142857142859</v>
      </c>
    </row>
    <row r="2282" spans="1:3" x14ac:dyDescent="0.3">
      <c r="A2282" s="2" t="s">
        <v>142208</v>
      </c>
      <c r="B2282" s="9">
        <v>7</v>
      </c>
      <c r="C2282" s="9">
        <v>4.3571428571428568</v>
      </c>
    </row>
    <row r="2283" spans="1:3" x14ac:dyDescent="0.3">
      <c r="A2283" s="2" t="s">
        <v>580970</v>
      </c>
      <c r="B2283" s="9">
        <v>7</v>
      </c>
      <c r="C2283" s="9">
        <v>4.7714285714285714</v>
      </c>
    </row>
    <row r="2284" spans="1:3" x14ac:dyDescent="0.3">
      <c r="A2284" s="2" t="s">
        <v>135476</v>
      </c>
      <c r="B2284" s="9">
        <v>7</v>
      </c>
      <c r="C2284" s="9">
        <v>4.4571428571428573</v>
      </c>
    </row>
    <row r="2285" spans="1:3" x14ac:dyDescent="0.3">
      <c r="A2285" s="2" t="s">
        <v>77777</v>
      </c>
      <c r="B2285" s="9">
        <v>7</v>
      </c>
      <c r="C2285" s="9">
        <v>4.5714285714285712</v>
      </c>
    </row>
    <row r="2286" spans="1:3" x14ac:dyDescent="0.3">
      <c r="A2286" s="2" t="s">
        <v>291208</v>
      </c>
      <c r="B2286" s="9">
        <v>7</v>
      </c>
      <c r="C2286" s="9">
        <v>4.8571428571428568</v>
      </c>
    </row>
    <row r="2287" spans="1:3" x14ac:dyDescent="0.3">
      <c r="A2287" s="2" t="s">
        <v>92362</v>
      </c>
      <c r="B2287" s="9">
        <v>7</v>
      </c>
      <c r="C2287" s="9">
        <v>4.6571428571428566</v>
      </c>
    </row>
    <row r="2288" spans="1:3" x14ac:dyDescent="0.3">
      <c r="A2288" s="2" t="s">
        <v>102751</v>
      </c>
      <c r="B2288" s="9">
        <v>7</v>
      </c>
      <c r="C2288" s="9">
        <v>4.4000000000000004</v>
      </c>
    </row>
    <row r="2289" spans="1:3" x14ac:dyDescent="0.3">
      <c r="A2289" s="2" t="s">
        <v>162052</v>
      </c>
      <c r="B2289" s="9">
        <v>7</v>
      </c>
      <c r="C2289" s="9">
        <v>4.5857142857142863</v>
      </c>
    </row>
    <row r="2290" spans="1:3" x14ac:dyDescent="0.3">
      <c r="A2290" s="2" t="s">
        <v>1850</v>
      </c>
      <c r="B2290" s="9">
        <v>7</v>
      </c>
      <c r="C2290" s="9">
        <v>4.7</v>
      </c>
    </row>
    <row r="2291" spans="1:3" x14ac:dyDescent="0.3">
      <c r="A2291" s="2" t="s">
        <v>338505</v>
      </c>
      <c r="B2291" s="9">
        <v>7</v>
      </c>
      <c r="C2291" s="9">
        <v>4.4428571428571431</v>
      </c>
    </row>
    <row r="2292" spans="1:3" x14ac:dyDescent="0.3">
      <c r="A2292" s="2" t="s">
        <v>247545</v>
      </c>
      <c r="B2292" s="9">
        <v>7</v>
      </c>
      <c r="C2292" s="9">
        <v>4.4285714285714279</v>
      </c>
    </row>
    <row r="2293" spans="1:3" x14ac:dyDescent="0.3">
      <c r="A2293" s="2" t="s">
        <v>149495</v>
      </c>
      <c r="B2293" s="9">
        <v>7</v>
      </c>
      <c r="C2293" s="9">
        <v>4.3714285714285719</v>
      </c>
    </row>
    <row r="2294" spans="1:3" x14ac:dyDescent="0.3">
      <c r="A2294" s="2" t="s">
        <v>141413</v>
      </c>
      <c r="B2294" s="9">
        <v>7</v>
      </c>
      <c r="C2294" s="9">
        <v>4.5</v>
      </c>
    </row>
    <row r="2295" spans="1:3" x14ac:dyDescent="0.3">
      <c r="A2295" s="2" t="s">
        <v>224213</v>
      </c>
      <c r="B2295" s="9">
        <v>7</v>
      </c>
      <c r="C2295" s="9">
        <v>4.2857142857142856</v>
      </c>
    </row>
    <row r="2296" spans="1:3" x14ac:dyDescent="0.3">
      <c r="A2296" s="2" t="s">
        <v>344329</v>
      </c>
      <c r="B2296" s="9">
        <v>7</v>
      </c>
      <c r="C2296" s="9">
        <v>4.6142857142857148</v>
      </c>
    </row>
    <row r="2297" spans="1:3" x14ac:dyDescent="0.3">
      <c r="A2297" s="2" t="s">
        <v>148616</v>
      </c>
      <c r="B2297" s="9">
        <v>7</v>
      </c>
      <c r="C2297" s="9">
        <v>4.4285714285714288</v>
      </c>
    </row>
    <row r="2298" spans="1:3" x14ac:dyDescent="0.3">
      <c r="A2298" s="2" t="s">
        <v>79606</v>
      </c>
      <c r="B2298" s="9">
        <v>7</v>
      </c>
      <c r="C2298" s="9">
        <v>4.6000000000000005</v>
      </c>
    </row>
    <row r="2299" spans="1:3" x14ac:dyDescent="0.3">
      <c r="A2299" s="2" t="s">
        <v>316420</v>
      </c>
      <c r="B2299" s="9">
        <v>7</v>
      </c>
      <c r="C2299" s="9">
        <v>4.2857142857142856</v>
      </c>
    </row>
    <row r="2300" spans="1:3" x14ac:dyDescent="0.3">
      <c r="A2300" s="2" t="s">
        <v>86370</v>
      </c>
      <c r="B2300" s="9">
        <v>7</v>
      </c>
      <c r="C2300" s="9">
        <v>4.6285714285714281</v>
      </c>
    </row>
    <row r="2301" spans="1:3" x14ac:dyDescent="0.3">
      <c r="A2301" s="2" t="s">
        <v>3823</v>
      </c>
      <c r="B2301" s="9">
        <v>7</v>
      </c>
      <c r="C2301" s="9">
        <v>4.4142857142857137</v>
      </c>
    </row>
    <row r="2302" spans="1:3" x14ac:dyDescent="0.3">
      <c r="A2302" s="2" t="s">
        <v>87493</v>
      </c>
      <c r="B2302" s="9">
        <v>7</v>
      </c>
      <c r="C2302" s="9">
        <v>4.5142857142857142</v>
      </c>
    </row>
    <row r="2303" spans="1:3" x14ac:dyDescent="0.3">
      <c r="A2303" s="2" t="s">
        <v>345981</v>
      </c>
      <c r="B2303" s="9">
        <v>7</v>
      </c>
      <c r="C2303" s="9">
        <v>4.8</v>
      </c>
    </row>
    <row r="2304" spans="1:3" x14ac:dyDescent="0.3">
      <c r="A2304" s="2" t="s">
        <v>95543</v>
      </c>
      <c r="B2304" s="9">
        <v>7</v>
      </c>
      <c r="C2304" s="9">
        <v>4.4142857142857137</v>
      </c>
    </row>
    <row r="2305" spans="1:3" x14ac:dyDescent="0.3">
      <c r="A2305" s="2" t="s">
        <v>138892</v>
      </c>
      <c r="B2305" s="9">
        <v>7</v>
      </c>
      <c r="C2305" s="9">
        <v>4.5714285714285712</v>
      </c>
    </row>
    <row r="2306" spans="1:3" x14ac:dyDescent="0.3">
      <c r="A2306" s="2" t="s">
        <v>429354</v>
      </c>
      <c r="B2306" s="9">
        <v>7</v>
      </c>
      <c r="C2306" s="9">
        <v>4.7571428571428571</v>
      </c>
    </row>
    <row r="2307" spans="1:3" x14ac:dyDescent="0.3">
      <c r="A2307" s="2" t="s">
        <v>98066</v>
      </c>
      <c r="B2307" s="9">
        <v>7</v>
      </c>
      <c r="C2307" s="9">
        <v>4.5</v>
      </c>
    </row>
    <row r="2308" spans="1:3" x14ac:dyDescent="0.3">
      <c r="A2308" s="2" t="s">
        <v>349047</v>
      </c>
      <c r="B2308" s="9">
        <v>7</v>
      </c>
      <c r="C2308" s="9">
        <v>4.6428571428571432</v>
      </c>
    </row>
    <row r="2309" spans="1:3" x14ac:dyDescent="0.3">
      <c r="A2309" s="2" t="s">
        <v>151500</v>
      </c>
      <c r="B2309" s="9">
        <v>7</v>
      </c>
      <c r="C2309" s="9">
        <v>4.7999999999999989</v>
      </c>
    </row>
    <row r="2310" spans="1:3" x14ac:dyDescent="0.3">
      <c r="A2310" s="2" t="s">
        <v>65029</v>
      </c>
      <c r="B2310" s="9">
        <v>7</v>
      </c>
      <c r="C2310" s="9">
        <v>4.5714285714285712</v>
      </c>
    </row>
    <row r="2311" spans="1:3" x14ac:dyDescent="0.3">
      <c r="A2311" s="2" t="s">
        <v>54222</v>
      </c>
      <c r="B2311" s="9">
        <v>7</v>
      </c>
      <c r="C2311" s="9">
        <v>4.4571428571428573</v>
      </c>
    </row>
    <row r="2312" spans="1:3" x14ac:dyDescent="0.3">
      <c r="A2312" s="2" t="s">
        <v>90285</v>
      </c>
      <c r="B2312" s="9">
        <v>7</v>
      </c>
      <c r="C2312" s="9">
        <v>4.5285714285714285</v>
      </c>
    </row>
    <row r="2313" spans="1:3" x14ac:dyDescent="0.3">
      <c r="A2313" s="2" t="s">
        <v>27111</v>
      </c>
      <c r="B2313" s="9">
        <v>7</v>
      </c>
      <c r="C2313" s="9">
        <v>4.2285714285714286</v>
      </c>
    </row>
    <row r="2314" spans="1:3" x14ac:dyDescent="0.3">
      <c r="A2314" s="2" t="s">
        <v>13696</v>
      </c>
      <c r="B2314" s="9">
        <v>7</v>
      </c>
      <c r="C2314" s="9">
        <v>4.3857142857142852</v>
      </c>
    </row>
    <row r="2315" spans="1:3" x14ac:dyDescent="0.3">
      <c r="A2315" s="2" t="s">
        <v>25209</v>
      </c>
      <c r="B2315" s="9">
        <v>7</v>
      </c>
      <c r="C2315" s="9">
        <v>4.3857142857142852</v>
      </c>
    </row>
    <row r="2316" spans="1:3" x14ac:dyDescent="0.3">
      <c r="A2316" s="2" t="s">
        <v>428563</v>
      </c>
      <c r="B2316" s="9">
        <v>7</v>
      </c>
      <c r="C2316" s="9">
        <v>4.7285714285714286</v>
      </c>
    </row>
    <row r="2317" spans="1:3" x14ac:dyDescent="0.3">
      <c r="A2317" s="2" t="s">
        <v>26102</v>
      </c>
      <c r="B2317" s="9">
        <v>7</v>
      </c>
      <c r="C2317" s="9">
        <v>4.4142857142857146</v>
      </c>
    </row>
    <row r="2318" spans="1:3" x14ac:dyDescent="0.3">
      <c r="A2318" s="2" t="s">
        <v>136791</v>
      </c>
      <c r="B2318" s="9">
        <v>7</v>
      </c>
      <c r="C2318" s="9">
        <v>4.6714285714285717</v>
      </c>
    </row>
    <row r="2319" spans="1:3" x14ac:dyDescent="0.3">
      <c r="A2319" s="2" t="s">
        <v>280488</v>
      </c>
      <c r="B2319" s="9">
        <v>7</v>
      </c>
      <c r="C2319" s="9">
        <v>4.5571428571428578</v>
      </c>
    </row>
    <row r="2320" spans="1:3" x14ac:dyDescent="0.3">
      <c r="A2320" s="2" t="s">
        <v>133221</v>
      </c>
      <c r="B2320" s="9">
        <v>7</v>
      </c>
      <c r="C2320" s="9">
        <v>4.4714285714285706</v>
      </c>
    </row>
    <row r="2321" spans="1:3" x14ac:dyDescent="0.3">
      <c r="A2321" s="2" t="s">
        <v>102055</v>
      </c>
      <c r="B2321" s="9">
        <v>7</v>
      </c>
      <c r="C2321" s="9">
        <v>4.2857142857142856</v>
      </c>
    </row>
    <row r="2322" spans="1:3" x14ac:dyDescent="0.3">
      <c r="A2322" s="2" t="s">
        <v>10885</v>
      </c>
      <c r="B2322" s="9">
        <v>7</v>
      </c>
      <c r="C2322" s="9">
        <v>4.2857142857142856</v>
      </c>
    </row>
    <row r="2323" spans="1:3" x14ac:dyDescent="0.3">
      <c r="A2323" s="2" t="s">
        <v>24988</v>
      </c>
      <c r="B2323" s="9">
        <v>7</v>
      </c>
      <c r="C2323" s="9">
        <v>4.6571428571428575</v>
      </c>
    </row>
    <row r="2324" spans="1:3" x14ac:dyDescent="0.3">
      <c r="A2324" s="2" t="s">
        <v>93863</v>
      </c>
      <c r="B2324" s="9">
        <v>7</v>
      </c>
      <c r="C2324" s="9">
        <v>4.3428571428571434</v>
      </c>
    </row>
    <row r="2325" spans="1:3" x14ac:dyDescent="0.3">
      <c r="A2325" s="2" t="s">
        <v>146080</v>
      </c>
      <c r="B2325" s="9">
        <v>7</v>
      </c>
      <c r="C2325" s="9">
        <v>4.6714285714285708</v>
      </c>
    </row>
    <row r="2326" spans="1:3" x14ac:dyDescent="0.3">
      <c r="A2326" s="2" t="s">
        <v>340944</v>
      </c>
      <c r="B2326" s="9">
        <v>7</v>
      </c>
      <c r="C2326" s="9">
        <v>4.8428571428571416</v>
      </c>
    </row>
    <row r="2327" spans="1:3" x14ac:dyDescent="0.3">
      <c r="A2327" s="2" t="s">
        <v>207110</v>
      </c>
      <c r="B2327" s="9">
        <v>7</v>
      </c>
      <c r="C2327" s="9">
        <v>4.5857142857142845</v>
      </c>
    </row>
    <row r="2328" spans="1:3" x14ac:dyDescent="0.3">
      <c r="A2328" s="2" t="s">
        <v>6957</v>
      </c>
      <c r="B2328" s="9">
        <v>7</v>
      </c>
      <c r="C2328" s="9">
        <v>4.0857142857142854</v>
      </c>
    </row>
    <row r="2329" spans="1:3" x14ac:dyDescent="0.3">
      <c r="A2329" s="2" t="s">
        <v>248849</v>
      </c>
      <c r="B2329" s="9">
        <v>7</v>
      </c>
      <c r="C2329" s="9">
        <v>4.5285714285714276</v>
      </c>
    </row>
    <row r="2330" spans="1:3" x14ac:dyDescent="0.3">
      <c r="A2330" s="2" t="s">
        <v>462732</v>
      </c>
      <c r="B2330" s="9">
        <v>7</v>
      </c>
      <c r="C2330" s="9">
        <v>4.5999999999999996</v>
      </c>
    </row>
    <row r="2331" spans="1:3" x14ac:dyDescent="0.3">
      <c r="A2331" s="2" t="s">
        <v>144901</v>
      </c>
      <c r="B2331" s="9">
        <v>7</v>
      </c>
      <c r="C2331" s="9">
        <v>4.3428571428571434</v>
      </c>
    </row>
    <row r="2332" spans="1:3" x14ac:dyDescent="0.3">
      <c r="A2332" s="2" t="s">
        <v>164058</v>
      </c>
      <c r="B2332" s="9">
        <v>7</v>
      </c>
      <c r="C2332" s="9">
        <v>4.3142857142857149</v>
      </c>
    </row>
    <row r="2333" spans="1:3" x14ac:dyDescent="0.3">
      <c r="A2333" s="2" t="s">
        <v>331439</v>
      </c>
      <c r="B2333" s="9">
        <v>7</v>
      </c>
      <c r="C2333" s="9">
        <v>4.5571428571428569</v>
      </c>
    </row>
    <row r="2334" spans="1:3" x14ac:dyDescent="0.3">
      <c r="A2334" s="2" t="s">
        <v>100582</v>
      </c>
      <c r="B2334" s="9">
        <v>7</v>
      </c>
      <c r="C2334" s="9">
        <v>4.7142857142857144</v>
      </c>
    </row>
    <row r="2335" spans="1:3" x14ac:dyDescent="0.3">
      <c r="A2335" s="2" t="s">
        <v>592488</v>
      </c>
      <c r="B2335" s="9">
        <v>7</v>
      </c>
      <c r="C2335" s="9">
        <v>4.6285714285714281</v>
      </c>
    </row>
    <row r="2336" spans="1:3" x14ac:dyDescent="0.3">
      <c r="A2336" s="2" t="s">
        <v>587408</v>
      </c>
      <c r="B2336" s="9">
        <v>7</v>
      </c>
      <c r="C2336" s="9">
        <v>4.7</v>
      </c>
    </row>
    <row r="2337" spans="1:3" x14ac:dyDescent="0.3">
      <c r="A2337" s="2" t="s">
        <v>294828</v>
      </c>
      <c r="B2337" s="9">
        <v>7</v>
      </c>
      <c r="C2337" s="9">
        <v>4.5714285714285712</v>
      </c>
    </row>
    <row r="2338" spans="1:3" x14ac:dyDescent="0.3">
      <c r="A2338" s="2" t="s">
        <v>35656</v>
      </c>
      <c r="B2338" s="9">
        <v>7</v>
      </c>
      <c r="C2338" s="9">
        <v>4.3428571428571425</v>
      </c>
    </row>
    <row r="2339" spans="1:3" x14ac:dyDescent="0.3">
      <c r="A2339" s="2" t="s">
        <v>313957</v>
      </c>
      <c r="B2339" s="9">
        <v>7</v>
      </c>
      <c r="C2339" s="9">
        <v>4.4857142857142858</v>
      </c>
    </row>
    <row r="2340" spans="1:3" x14ac:dyDescent="0.3">
      <c r="A2340" s="2" t="s">
        <v>20897</v>
      </c>
      <c r="B2340" s="9">
        <v>7</v>
      </c>
      <c r="C2340" s="9">
        <v>4.5</v>
      </c>
    </row>
    <row r="2341" spans="1:3" x14ac:dyDescent="0.3">
      <c r="A2341" s="2" t="s">
        <v>72760</v>
      </c>
      <c r="B2341" s="9">
        <v>7</v>
      </c>
      <c r="C2341" s="9">
        <v>4.3142857142857149</v>
      </c>
    </row>
    <row r="2342" spans="1:3" x14ac:dyDescent="0.3">
      <c r="A2342" s="2" t="s">
        <v>84461</v>
      </c>
      <c r="B2342" s="9">
        <v>7</v>
      </c>
      <c r="C2342" s="9">
        <v>4.4857142857142858</v>
      </c>
    </row>
    <row r="2343" spans="1:3" x14ac:dyDescent="0.3">
      <c r="A2343" s="2" t="s">
        <v>59393</v>
      </c>
      <c r="B2343" s="9">
        <v>7</v>
      </c>
      <c r="C2343" s="9">
        <v>4.5999999999999996</v>
      </c>
    </row>
    <row r="2344" spans="1:3" x14ac:dyDescent="0.3">
      <c r="A2344" s="2" t="s">
        <v>137136</v>
      </c>
      <c r="B2344" s="9">
        <v>7</v>
      </c>
      <c r="C2344" s="9">
        <v>4.4714285714285715</v>
      </c>
    </row>
    <row r="2345" spans="1:3" x14ac:dyDescent="0.3">
      <c r="A2345" s="2" t="s">
        <v>30590</v>
      </c>
      <c r="B2345" s="9">
        <v>7</v>
      </c>
      <c r="C2345" s="9">
        <v>1.2857142857142858</v>
      </c>
    </row>
    <row r="2346" spans="1:3" x14ac:dyDescent="0.3">
      <c r="A2346" s="2" t="s">
        <v>90698</v>
      </c>
      <c r="B2346" s="9">
        <v>7</v>
      </c>
      <c r="C2346" s="9">
        <v>4.5571428571428569</v>
      </c>
    </row>
    <row r="2347" spans="1:3" x14ac:dyDescent="0.3">
      <c r="A2347" s="2" t="s">
        <v>241954</v>
      </c>
      <c r="B2347" s="9">
        <v>7</v>
      </c>
      <c r="C2347" s="9">
        <v>4.6714285714285708</v>
      </c>
    </row>
    <row r="2348" spans="1:3" x14ac:dyDescent="0.3">
      <c r="A2348" s="2" t="s">
        <v>151083</v>
      </c>
      <c r="B2348" s="9">
        <v>7</v>
      </c>
      <c r="C2348" s="9">
        <v>4.5428571428571436</v>
      </c>
    </row>
    <row r="2349" spans="1:3" x14ac:dyDescent="0.3">
      <c r="A2349" s="2" t="s">
        <v>142176</v>
      </c>
      <c r="B2349" s="9">
        <v>7</v>
      </c>
      <c r="C2349" s="9">
        <v>4.3857142857142852</v>
      </c>
    </row>
    <row r="2350" spans="1:3" x14ac:dyDescent="0.3">
      <c r="A2350" s="2" t="s">
        <v>151722</v>
      </c>
      <c r="B2350" s="9">
        <v>7</v>
      </c>
      <c r="C2350" s="9">
        <v>4.7</v>
      </c>
    </row>
    <row r="2351" spans="1:3" x14ac:dyDescent="0.3">
      <c r="A2351" s="2" t="s">
        <v>239342</v>
      </c>
      <c r="B2351" s="9">
        <v>7</v>
      </c>
      <c r="C2351" s="9">
        <v>4.5714285714285712</v>
      </c>
    </row>
    <row r="2352" spans="1:3" x14ac:dyDescent="0.3">
      <c r="A2352" s="2" t="s">
        <v>241693</v>
      </c>
      <c r="B2352" s="9">
        <v>7</v>
      </c>
      <c r="C2352" s="9">
        <v>4.5714285714285712</v>
      </c>
    </row>
    <row r="2353" spans="1:3" x14ac:dyDescent="0.3">
      <c r="A2353" s="2" t="s">
        <v>249207</v>
      </c>
      <c r="B2353" s="9">
        <v>7</v>
      </c>
      <c r="C2353" s="9">
        <v>4.2285714285714286</v>
      </c>
    </row>
    <row r="2354" spans="1:3" x14ac:dyDescent="0.3">
      <c r="A2354" s="2" t="s">
        <v>148921</v>
      </c>
      <c r="B2354" s="9">
        <v>7</v>
      </c>
      <c r="C2354" s="9">
        <v>4.4999999999999991</v>
      </c>
    </row>
    <row r="2355" spans="1:3" x14ac:dyDescent="0.3">
      <c r="A2355" s="2" t="s">
        <v>163923</v>
      </c>
      <c r="B2355" s="9">
        <v>7</v>
      </c>
      <c r="C2355" s="9">
        <v>4.4571428571428573</v>
      </c>
    </row>
    <row r="2356" spans="1:3" x14ac:dyDescent="0.3">
      <c r="A2356" s="2" t="s">
        <v>84489</v>
      </c>
      <c r="B2356" s="9">
        <v>7</v>
      </c>
      <c r="C2356" s="9">
        <v>4.3428571428571425</v>
      </c>
    </row>
    <row r="2357" spans="1:3" x14ac:dyDescent="0.3">
      <c r="A2357" s="2" t="s">
        <v>78499</v>
      </c>
      <c r="B2357" s="9">
        <v>7</v>
      </c>
      <c r="C2357" s="9">
        <v>4.3142857142857149</v>
      </c>
    </row>
    <row r="2358" spans="1:3" x14ac:dyDescent="0.3">
      <c r="A2358" s="2" t="s">
        <v>225232</v>
      </c>
      <c r="B2358" s="9">
        <v>7</v>
      </c>
      <c r="C2358" s="9">
        <v>4.2571428571428571</v>
      </c>
    </row>
    <row r="2359" spans="1:3" x14ac:dyDescent="0.3">
      <c r="A2359" s="2" t="s">
        <v>252852</v>
      </c>
      <c r="B2359" s="9">
        <v>7</v>
      </c>
      <c r="C2359" s="9">
        <v>4.7285714285714286</v>
      </c>
    </row>
    <row r="2360" spans="1:3" x14ac:dyDescent="0.3">
      <c r="A2360" s="2" t="s">
        <v>228027</v>
      </c>
      <c r="B2360" s="9">
        <v>7</v>
      </c>
      <c r="C2360" s="9">
        <v>4.4714285714285715</v>
      </c>
    </row>
    <row r="2361" spans="1:3" x14ac:dyDescent="0.3">
      <c r="A2361" s="2" t="s">
        <v>147669</v>
      </c>
      <c r="B2361" s="9">
        <v>7</v>
      </c>
      <c r="C2361" s="9">
        <v>4.5999999999999996</v>
      </c>
    </row>
    <row r="2362" spans="1:3" x14ac:dyDescent="0.3">
      <c r="A2362" s="2" t="s">
        <v>580272</v>
      </c>
      <c r="B2362" s="9">
        <v>7</v>
      </c>
      <c r="C2362" s="9">
        <v>4.7857142857142847</v>
      </c>
    </row>
    <row r="2363" spans="1:3" x14ac:dyDescent="0.3">
      <c r="A2363" s="2" t="s">
        <v>477288</v>
      </c>
      <c r="B2363" s="9">
        <v>7</v>
      </c>
      <c r="C2363" s="9">
        <v>4.6428571428571432</v>
      </c>
    </row>
    <row r="2364" spans="1:3" x14ac:dyDescent="0.3">
      <c r="A2364" s="2" t="s">
        <v>82602</v>
      </c>
      <c r="B2364" s="9">
        <v>7</v>
      </c>
      <c r="C2364" s="9">
        <v>4.5</v>
      </c>
    </row>
    <row r="2365" spans="1:3" x14ac:dyDescent="0.3">
      <c r="A2365" s="2" t="s">
        <v>133707</v>
      </c>
      <c r="B2365" s="9">
        <v>7</v>
      </c>
      <c r="C2365" s="9">
        <v>4.3999999999999995</v>
      </c>
    </row>
    <row r="2366" spans="1:3" x14ac:dyDescent="0.3">
      <c r="A2366" s="2" t="s">
        <v>142310</v>
      </c>
      <c r="B2366" s="9">
        <v>7</v>
      </c>
      <c r="C2366" s="9">
        <v>4.5428571428571436</v>
      </c>
    </row>
    <row r="2367" spans="1:3" x14ac:dyDescent="0.3">
      <c r="A2367" s="2" t="s">
        <v>422454</v>
      </c>
      <c r="B2367" s="9">
        <v>7</v>
      </c>
      <c r="C2367" s="9">
        <v>4.0714285714285712</v>
      </c>
    </row>
    <row r="2368" spans="1:3" x14ac:dyDescent="0.3">
      <c r="A2368" s="2" t="s">
        <v>142078</v>
      </c>
      <c r="B2368" s="9">
        <v>7</v>
      </c>
      <c r="C2368" s="9">
        <v>4.3428571428571425</v>
      </c>
    </row>
    <row r="2369" spans="1:3" x14ac:dyDescent="0.3">
      <c r="A2369" s="2" t="s">
        <v>275034</v>
      </c>
      <c r="B2369" s="9">
        <v>7</v>
      </c>
      <c r="C2369" s="9">
        <v>4.6142857142857139</v>
      </c>
    </row>
    <row r="2370" spans="1:3" x14ac:dyDescent="0.3">
      <c r="A2370" s="2" t="s">
        <v>111728</v>
      </c>
      <c r="B2370" s="9">
        <v>7</v>
      </c>
      <c r="C2370" s="9">
        <v>4.7714285714285714</v>
      </c>
    </row>
    <row r="2371" spans="1:3" x14ac:dyDescent="0.3">
      <c r="A2371" s="2" t="s">
        <v>148987</v>
      </c>
      <c r="B2371" s="9">
        <v>7</v>
      </c>
      <c r="C2371" s="9">
        <v>4.3428571428571434</v>
      </c>
    </row>
    <row r="2372" spans="1:3" x14ac:dyDescent="0.3">
      <c r="A2372" s="2" t="s">
        <v>136002</v>
      </c>
      <c r="B2372" s="9">
        <v>7</v>
      </c>
      <c r="C2372" s="9">
        <v>4.6428571428571432</v>
      </c>
    </row>
    <row r="2373" spans="1:3" x14ac:dyDescent="0.3">
      <c r="A2373" s="2" t="s">
        <v>83439</v>
      </c>
      <c r="B2373" s="9">
        <v>7</v>
      </c>
      <c r="C2373" s="9">
        <v>4.2857142857142856</v>
      </c>
    </row>
    <row r="2374" spans="1:3" x14ac:dyDescent="0.3">
      <c r="A2374" s="2" t="s">
        <v>494207</v>
      </c>
      <c r="B2374" s="9">
        <v>7</v>
      </c>
      <c r="C2374" s="9">
        <v>4.8</v>
      </c>
    </row>
    <row r="2375" spans="1:3" x14ac:dyDescent="0.3">
      <c r="A2375" s="2" t="s">
        <v>301321</v>
      </c>
      <c r="B2375" s="9">
        <v>7</v>
      </c>
      <c r="C2375" s="9">
        <v>4.4285714285714288</v>
      </c>
    </row>
    <row r="2376" spans="1:3" x14ac:dyDescent="0.3">
      <c r="A2376" s="2" t="s">
        <v>108347</v>
      </c>
      <c r="B2376" s="9">
        <v>7</v>
      </c>
      <c r="C2376" s="9">
        <v>4.3857142857142861</v>
      </c>
    </row>
    <row r="2377" spans="1:3" x14ac:dyDescent="0.3">
      <c r="A2377" s="2" t="s">
        <v>317417</v>
      </c>
      <c r="B2377" s="9">
        <v>7</v>
      </c>
      <c r="C2377" s="9">
        <v>4.6428571428571441</v>
      </c>
    </row>
    <row r="2378" spans="1:3" x14ac:dyDescent="0.3">
      <c r="A2378" s="2" t="s">
        <v>101765</v>
      </c>
      <c r="B2378" s="9">
        <v>7</v>
      </c>
      <c r="C2378" s="9">
        <v>4.4857142857142858</v>
      </c>
    </row>
    <row r="2379" spans="1:3" x14ac:dyDescent="0.3">
      <c r="A2379" s="2" t="s">
        <v>6701</v>
      </c>
      <c r="B2379" s="9">
        <v>7</v>
      </c>
      <c r="C2379" s="9">
        <v>4.8</v>
      </c>
    </row>
    <row r="2380" spans="1:3" x14ac:dyDescent="0.3">
      <c r="A2380" s="2" t="s">
        <v>95951</v>
      </c>
      <c r="B2380" s="9">
        <v>7</v>
      </c>
      <c r="C2380" s="9">
        <v>4.5857142857142863</v>
      </c>
    </row>
    <row r="2381" spans="1:3" x14ac:dyDescent="0.3">
      <c r="A2381" s="2" t="s">
        <v>139958</v>
      </c>
      <c r="B2381" s="9">
        <v>7</v>
      </c>
      <c r="C2381" s="9">
        <v>4.6142857142857148</v>
      </c>
    </row>
    <row r="2382" spans="1:3" x14ac:dyDescent="0.3">
      <c r="A2382" s="2" t="s">
        <v>34938</v>
      </c>
      <c r="B2382" s="9">
        <v>7</v>
      </c>
      <c r="C2382" s="9">
        <v>4.3428571428571425</v>
      </c>
    </row>
    <row r="2383" spans="1:3" x14ac:dyDescent="0.3">
      <c r="A2383" s="2" t="s">
        <v>111932</v>
      </c>
      <c r="B2383" s="9">
        <v>7</v>
      </c>
      <c r="C2383" s="9">
        <v>4.371428571428571</v>
      </c>
    </row>
    <row r="2384" spans="1:3" x14ac:dyDescent="0.3">
      <c r="A2384" s="2" t="s">
        <v>552</v>
      </c>
      <c r="B2384" s="9">
        <v>7</v>
      </c>
      <c r="C2384" s="9">
        <v>4.2142857142857135</v>
      </c>
    </row>
    <row r="2385" spans="1:3" x14ac:dyDescent="0.3">
      <c r="A2385" s="2" t="s">
        <v>55237</v>
      </c>
      <c r="B2385" s="9">
        <v>7</v>
      </c>
      <c r="C2385" s="9">
        <v>4.5285714285714276</v>
      </c>
    </row>
    <row r="2386" spans="1:3" x14ac:dyDescent="0.3">
      <c r="A2386" s="2" t="s">
        <v>292000</v>
      </c>
      <c r="B2386" s="9">
        <v>7</v>
      </c>
      <c r="C2386" s="9">
        <v>4.5714285714285712</v>
      </c>
    </row>
    <row r="2387" spans="1:3" x14ac:dyDescent="0.3">
      <c r="A2387" s="2" t="s">
        <v>281811</v>
      </c>
      <c r="B2387" s="9">
        <v>7</v>
      </c>
      <c r="C2387" s="9">
        <v>4.4285714285714288</v>
      </c>
    </row>
    <row r="2388" spans="1:3" x14ac:dyDescent="0.3">
      <c r="A2388" s="2" t="s">
        <v>317999</v>
      </c>
      <c r="B2388" s="9">
        <v>7</v>
      </c>
      <c r="C2388" s="9">
        <v>4.2857142857142865</v>
      </c>
    </row>
    <row r="2389" spans="1:3" x14ac:dyDescent="0.3">
      <c r="A2389" s="2" t="s">
        <v>254892</v>
      </c>
      <c r="B2389" s="9">
        <v>7</v>
      </c>
      <c r="C2389" s="9">
        <v>4.5714285714285712</v>
      </c>
    </row>
    <row r="2390" spans="1:3" x14ac:dyDescent="0.3">
      <c r="A2390" s="2" t="s">
        <v>138828</v>
      </c>
      <c r="B2390" s="9">
        <v>7</v>
      </c>
      <c r="C2390" s="9">
        <v>4.5428571428571427</v>
      </c>
    </row>
    <row r="2391" spans="1:3" x14ac:dyDescent="0.3">
      <c r="A2391" s="2" t="s">
        <v>205379</v>
      </c>
      <c r="B2391" s="9">
        <v>7</v>
      </c>
      <c r="C2391" s="9">
        <v>4.7142857142857144</v>
      </c>
    </row>
    <row r="2392" spans="1:3" x14ac:dyDescent="0.3">
      <c r="A2392" s="2" t="s">
        <v>432098</v>
      </c>
      <c r="B2392" s="9">
        <v>7</v>
      </c>
      <c r="C2392" s="9">
        <v>4.7571428571428571</v>
      </c>
    </row>
    <row r="2393" spans="1:3" x14ac:dyDescent="0.3">
      <c r="A2393" s="2" t="s">
        <v>235372</v>
      </c>
      <c r="B2393" s="9">
        <v>7</v>
      </c>
      <c r="C2393" s="9">
        <v>4.5428571428571427</v>
      </c>
    </row>
    <row r="2394" spans="1:3" x14ac:dyDescent="0.3">
      <c r="A2394" s="2" t="s">
        <v>82837</v>
      </c>
      <c r="B2394" s="9">
        <v>7</v>
      </c>
      <c r="C2394" s="9">
        <v>4.0571428571428569</v>
      </c>
    </row>
    <row r="2395" spans="1:3" x14ac:dyDescent="0.3">
      <c r="A2395" s="2" t="s">
        <v>55014</v>
      </c>
      <c r="B2395" s="9">
        <v>7</v>
      </c>
      <c r="C2395" s="9">
        <v>4.3428571428571425</v>
      </c>
    </row>
    <row r="2396" spans="1:3" x14ac:dyDescent="0.3">
      <c r="A2396" s="2" t="s">
        <v>868</v>
      </c>
      <c r="B2396" s="9">
        <v>7</v>
      </c>
      <c r="C2396" s="9">
        <v>4.5571428571428569</v>
      </c>
    </row>
    <row r="2397" spans="1:3" x14ac:dyDescent="0.3">
      <c r="A2397" s="2" t="s">
        <v>133897</v>
      </c>
      <c r="B2397" s="9">
        <v>7</v>
      </c>
      <c r="C2397" s="9">
        <v>4.5285714285714285</v>
      </c>
    </row>
    <row r="2398" spans="1:3" x14ac:dyDescent="0.3">
      <c r="A2398" s="2" t="s">
        <v>135631</v>
      </c>
      <c r="B2398" s="9">
        <v>7</v>
      </c>
      <c r="C2398" s="9">
        <v>4.2571428571428571</v>
      </c>
    </row>
    <row r="2399" spans="1:3" x14ac:dyDescent="0.3">
      <c r="A2399" s="2" t="s">
        <v>70758</v>
      </c>
      <c r="B2399" s="9">
        <v>7</v>
      </c>
      <c r="C2399" s="9">
        <v>4.6142857142857148</v>
      </c>
    </row>
    <row r="2400" spans="1:3" x14ac:dyDescent="0.3">
      <c r="A2400" s="2" t="s">
        <v>145930</v>
      </c>
      <c r="B2400" s="9">
        <v>7</v>
      </c>
      <c r="C2400" s="9">
        <v>4.3999999999999995</v>
      </c>
    </row>
    <row r="2401" spans="1:3" x14ac:dyDescent="0.3">
      <c r="A2401" s="2" t="s">
        <v>149558</v>
      </c>
      <c r="B2401" s="9">
        <v>7</v>
      </c>
      <c r="C2401" s="9">
        <v>4.5571428571428569</v>
      </c>
    </row>
    <row r="2402" spans="1:3" x14ac:dyDescent="0.3">
      <c r="A2402" s="2" t="s">
        <v>70544</v>
      </c>
      <c r="B2402" s="9">
        <v>7</v>
      </c>
      <c r="C2402" s="9">
        <v>3.8428571428571425</v>
      </c>
    </row>
    <row r="2403" spans="1:3" x14ac:dyDescent="0.3">
      <c r="A2403" s="2" t="s">
        <v>82759</v>
      </c>
      <c r="B2403" s="9">
        <v>7</v>
      </c>
      <c r="C2403" s="9">
        <v>4.5428571428571436</v>
      </c>
    </row>
    <row r="2404" spans="1:3" x14ac:dyDescent="0.3">
      <c r="A2404" s="2" t="s">
        <v>202880</v>
      </c>
      <c r="B2404" s="9">
        <v>7</v>
      </c>
      <c r="C2404" s="9">
        <v>4.4857142857142858</v>
      </c>
    </row>
    <row r="2405" spans="1:3" x14ac:dyDescent="0.3">
      <c r="A2405" s="2" t="s">
        <v>257686</v>
      </c>
      <c r="B2405" s="9">
        <v>7</v>
      </c>
      <c r="C2405" s="9">
        <v>4.7285714285714278</v>
      </c>
    </row>
    <row r="2406" spans="1:3" x14ac:dyDescent="0.3">
      <c r="A2406" s="2" t="s">
        <v>83454</v>
      </c>
      <c r="B2406" s="9">
        <v>7</v>
      </c>
      <c r="C2406" s="9">
        <v>4.5428571428571427</v>
      </c>
    </row>
    <row r="2407" spans="1:3" x14ac:dyDescent="0.3">
      <c r="A2407" s="2" t="s">
        <v>82541</v>
      </c>
      <c r="B2407" s="9">
        <v>7</v>
      </c>
      <c r="C2407" s="9">
        <v>4.5285714285714285</v>
      </c>
    </row>
    <row r="2408" spans="1:3" x14ac:dyDescent="0.3">
      <c r="A2408" s="2" t="s">
        <v>290108</v>
      </c>
      <c r="B2408" s="9">
        <v>7</v>
      </c>
      <c r="C2408" s="9">
        <v>3.6428571428571423</v>
      </c>
    </row>
    <row r="2409" spans="1:3" x14ac:dyDescent="0.3">
      <c r="A2409" s="2" t="s">
        <v>73907</v>
      </c>
      <c r="B2409" s="9">
        <v>7</v>
      </c>
      <c r="C2409" s="9">
        <v>4.7428571428571429</v>
      </c>
    </row>
    <row r="2410" spans="1:3" x14ac:dyDescent="0.3">
      <c r="A2410" s="2" t="s">
        <v>253230</v>
      </c>
      <c r="B2410" s="9">
        <v>7</v>
      </c>
      <c r="C2410" s="9">
        <v>4.2714285714285714</v>
      </c>
    </row>
    <row r="2411" spans="1:3" x14ac:dyDescent="0.3">
      <c r="A2411" s="2" t="s">
        <v>54979</v>
      </c>
      <c r="B2411" s="9">
        <v>6</v>
      </c>
      <c r="C2411" s="9">
        <v>4.2333333333333334</v>
      </c>
    </row>
    <row r="2412" spans="1:3" x14ac:dyDescent="0.3">
      <c r="A2412" s="2" t="s">
        <v>224086</v>
      </c>
      <c r="B2412" s="9">
        <v>6</v>
      </c>
      <c r="C2412" s="9">
        <v>4.5166666666666675</v>
      </c>
    </row>
    <row r="2413" spans="1:3" x14ac:dyDescent="0.3">
      <c r="A2413" s="2" t="s">
        <v>420630</v>
      </c>
      <c r="B2413" s="9">
        <v>6</v>
      </c>
      <c r="C2413" s="9">
        <v>0</v>
      </c>
    </row>
    <row r="2414" spans="1:3" x14ac:dyDescent="0.3">
      <c r="A2414" s="2" t="s">
        <v>25982</v>
      </c>
      <c r="B2414" s="9">
        <v>6</v>
      </c>
      <c r="C2414" s="9">
        <v>3.8333333333333335</v>
      </c>
    </row>
    <row r="2415" spans="1:3" x14ac:dyDescent="0.3">
      <c r="A2415" s="2" t="s">
        <v>43725</v>
      </c>
      <c r="B2415" s="9">
        <v>6</v>
      </c>
      <c r="C2415" s="9">
        <v>4.3833333333333329</v>
      </c>
    </row>
    <row r="2416" spans="1:3" x14ac:dyDescent="0.3">
      <c r="A2416" s="2" t="s">
        <v>32558</v>
      </c>
      <c r="B2416" s="9">
        <v>6</v>
      </c>
      <c r="C2416" s="9">
        <v>4.5333333333333341</v>
      </c>
    </row>
    <row r="2417" spans="1:3" x14ac:dyDescent="0.3">
      <c r="A2417" s="2" t="s">
        <v>82946</v>
      </c>
      <c r="B2417" s="9">
        <v>6</v>
      </c>
      <c r="C2417" s="9">
        <v>4.55</v>
      </c>
    </row>
    <row r="2418" spans="1:3" x14ac:dyDescent="0.3">
      <c r="A2418" s="2" t="s">
        <v>133810</v>
      </c>
      <c r="B2418" s="9">
        <v>6</v>
      </c>
      <c r="C2418" s="9">
        <v>4.6333333333333337</v>
      </c>
    </row>
    <row r="2419" spans="1:3" x14ac:dyDescent="0.3">
      <c r="A2419" s="2" t="s">
        <v>279089</v>
      </c>
      <c r="B2419" s="9">
        <v>6</v>
      </c>
      <c r="C2419" s="9">
        <v>4.5166666666666666</v>
      </c>
    </row>
    <row r="2420" spans="1:3" x14ac:dyDescent="0.3">
      <c r="A2420" s="2" t="s">
        <v>382142</v>
      </c>
      <c r="B2420" s="9">
        <v>6</v>
      </c>
      <c r="C2420" s="9">
        <v>4.4666666666666659</v>
      </c>
    </row>
    <row r="2421" spans="1:3" x14ac:dyDescent="0.3">
      <c r="A2421" s="2" t="s">
        <v>139553</v>
      </c>
      <c r="B2421" s="9">
        <v>6</v>
      </c>
      <c r="C2421" s="9">
        <v>4.4000000000000004</v>
      </c>
    </row>
    <row r="2422" spans="1:3" x14ac:dyDescent="0.3">
      <c r="A2422" s="2" t="s">
        <v>220680</v>
      </c>
      <c r="B2422" s="9">
        <v>6</v>
      </c>
      <c r="C2422" s="9">
        <v>4.2666666666666666</v>
      </c>
    </row>
    <row r="2423" spans="1:3" x14ac:dyDescent="0.3">
      <c r="A2423" s="2" t="s">
        <v>315448</v>
      </c>
      <c r="B2423" s="9">
        <v>6</v>
      </c>
      <c r="C2423" s="9">
        <v>4.166666666666667</v>
      </c>
    </row>
    <row r="2424" spans="1:3" x14ac:dyDescent="0.3">
      <c r="A2424" s="2" t="s">
        <v>157875</v>
      </c>
      <c r="B2424" s="9">
        <v>6</v>
      </c>
      <c r="C2424" s="9">
        <v>4.4666666666666668</v>
      </c>
    </row>
    <row r="2425" spans="1:3" x14ac:dyDescent="0.3">
      <c r="A2425" s="2" t="s">
        <v>66896</v>
      </c>
      <c r="B2425" s="9">
        <v>6</v>
      </c>
      <c r="C2425" s="9">
        <v>4.4833333333333334</v>
      </c>
    </row>
    <row r="2426" spans="1:3" x14ac:dyDescent="0.3">
      <c r="A2426" s="2" t="s">
        <v>579731</v>
      </c>
      <c r="B2426" s="9">
        <v>6</v>
      </c>
      <c r="C2426" s="9">
        <v>4.75</v>
      </c>
    </row>
    <row r="2427" spans="1:3" x14ac:dyDescent="0.3">
      <c r="A2427" s="2" t="s">
        <v>407783</v>
      </c>
      <c r="B2427" s="9">
        <v>6</v>
      </c>
      <c r="C2427" s="9">
        <v>4.3833333333333329</v>
      </c>
    </row>
    <row r="2428" spans="1:3" x14ac:dyDescent="0.3">
      <c r="A2428" s="2" t="s">
        <v>39186</v>
      </c>
      <c r="B2428" s="9">
        <v>6</v>
      </c>
      <c r="C2428" s="9">
        <v>4.333333333333333</v>
      </c>
    </row>
    <row r="2429" spans="1:3" x14ac:dyDescent="0.3">
      <c r="A2429" s="2" t="s">
        <v>6098</v>
      </c>
      <c r="B2429" s="9">
        <v>6</v>
      </c>
      <c r="C2429" s="9">
        <v>4.4333333333333336</v>
      </c>
    </row>
    <row r="2430" spans="1:3" x14ac:dyDescent="0.3">
      <c r="A2430" s="2" t="s">
        <v>359486</v>
      </c>
      <c r="B2430" s="9">
        <v>6</v>
      </c>
      <c r="C2430" s="9">
        <v>4.4666666666666659</v>
      </c>
    </row>
    <row r="2431" spans="1:3" x14ac:dyDescent="0.3">
      <c r="A2431" s="2" t="s">
        <v>427807</v>
      </c>
      <c r="B2431" s="9">
        <v>6</v>
      </c>
      <c r="C2431" s="9">
        <v>4.7</v>
      </c>
    </row>
    <row r="2432" spans="1:3" x14ac:dyDescent="0.3">
      <c r="A2432" s="2" t="s">
        <v>390114</v>
      </c>
      <c r="B2432" s="9">
        <v>6</v>
      </c>
      <c r="C2432" s="9">
        <v>4.4666666666666668</v>
      </c>
    </row>
    <row r="2433" spans="1:3" x14ac:dyDescent="0.3">
      <c r="A2433" s="2" t="s">
        <v>246911</v>
      </c>
      <c r="B2433" s="9">
        <v>6</v>
      </c>
      <c r="C2433" s="9">
        <v>4.3499999999999996</v>
      </c>
    </row>
    <row r="2434" spans="1:3" x14ac:dyDescent="0.3">
      <c r="A2434" s="2" t="s">
        <v>586947</v>
      </c>
      <c r="B2434" s="9">
        <v>6</v>
      </c>
      <c r="C2434" s="9">
        <v>4.45</v>
      </c>
    </row>
    <row r="2435" spans="1:3" x14ac:dyDescent="0.3">
      <c r="A2435" s="2" t="s">
        <v>250846</v>
      </c>
      <c r="B2435" s="9">
        <v>6</v>
      </c>
      <c r="C2435" s="9">
        <v>4.4833333333333334</v>
      </c>
    </row>
    <row r="2436" spans="1:3" x14ac:dyDescent="0.3">
      <c r="A2436" s="2" t="s">
        <v>296907</v>
      </c>
      <c r="B2436" s="9">
        <v>6</v>
      </c>
      <c r="C2436" s="9">
        <v>4.2833333333333323</v>
      </c>
    </row>
    <row r="2437" spans="1:3" x14ac:dyDescent="0.3">
      <c r="A2437" s="2" t="s">
        <v>80794</v>
      </c>
      <c r="B2437" s="9">
        <v>6</v>
      </c>
      <c r="C2437" s="9">
        <v>4.5666666666666664</v>
      </c>
    </row>
    <row r="2438" spans="1:3" x14ac:dyDescent="0.3">
      <c r="A2438" s="2" t="s">
        <v>314595</v>
      </c>
      <c r="B2438" s="9">
        <v>6</v>
      </c>
      <c r="C2438" s="9">
        <v>4.3833333333333337</v>
      </c>
    </row>
    <row r="2439" spans="1:3" x14ac:dyDescent="0.3">
      <c r="A2439" s="2" t="s">
        <v>478169</v>
      </c>
      <c r="B2439" s="9">
        <v>6</v>
      </c>
      <c r="C2439" s="9">
        <v>4.75</v>
      </c>
    </row>
    <row r="2440" spans="1:3" x14ac:dyDescent="0.3">
      <c r="A2440" s="2" t="s">
        <v>135708</v>
      </c>
      <c r="B2440" s="9">
        <v>6</v>
      </c>
      <c r="C2440" s="9">
        <v>4.5333333333333332</v>
      </c>
    </row>
    <row r="2441" spans="1:3" x14ac:dyDescent="0.3">
      <c r="A2441" s="2" t="s">
        <v>204150</v>
      </c>
      <c r="B2441" s="9">
        <v>6</v>
      </c>
      <c r="C2441" s="9">
        <v>4.6833333333333327</v>
      </c>
    </row>
    <row r="2442" spans="1:3" x14ac:dyDescent="0.3">
      <c r="A2442" s="2" t="s">
        <v>261413</v>
      </c>
      <c r="B2442" s="9">
        <v>6</v>
      </c>
      <c r="C2442" s="9">
        <v>3.7166666666666672</v>
      </c>
    </row>
    <row r="2443" spans="1:3" x14ac:dyDescent="0.3">
      <c r="A2443" s="2" t="s">
        <v>43525</v>
      </c>
      <c r="B2443" s="9">
        <v>6</v>
      </c>
      <c r="C2443" s="9">
        <v>4.5999999999999996</v>
      </c>
    </row>
    <row r="2444" spans="1:3" x14ac:dyDescent="0.3">
      <c r="A2444" s="2" t="s">
        <v>339727</v>
      </c>
      <c r="B2444" s="9">
        <v>6</v>
      </c>
      <c r="C2444" s="9">
        <v>3.9</v>
      </c>
    </row>
    <row r="2445" spans="1:3" x14ac:dyDescent="0.3">
      <c r="A2445" s="2" t="s">
        <v>6244</v>
      </c>
      <c r="B2445" s="9">
        <v>6</v>
      </c>
      <c r="C2445" s="9">
        <v>4.4333333333333336</v>
      </c>
    </row>
    <row r="2446" spans="1:3" x14ac:dyDescent="0.3">
      <c r="A2446" s="2" t="s">
        <v>136333</v>
      </c>
      <c r="B2446" s="9">
        <v>6</v>
      </c>
      <c r="C2446" s="9">
        <v>4.5333333333333341</v>
      </c>
    </row>
    <row r="2447" spans="1:3" x14ac:dyDescent="0.3">
      <c r="A2447" s="2" t="s">
        <v>323836</v>
      </c>
      <c r="B2447" s="9">
        <v>6</v>
      </c>
      <c r="C2447" s="9">
        <v>4.6499999999999995</v>
      </c>
    </row>
    <row r="2448" spans="1:3" x14ac:dyDescent="0.3">
      <c r="A2448" s="2" t="s">
        <v>276845</v>
      </c>
      <c r="B2448" s="9">
        <v>6</v>
      </c>
      <c r="C2448" s="9">
        <v>4.5666666666666655</v>
      </c>
    </row>
    <row r="2449" spans="1:3" x14ac:dyDescent="0.3">
      <c r="A2449" s="2" t="s">
        <v>270920</v>
      </c>
      <c r="B2449" s="9">
        <v>6</v>
      </c>
      <c r="C2449" s="9">
        <v>4.2333333333333334</v>
      </c>
    </row>
    <row r="2450" spans="1:3" x14ac:dyDescent="0.3">
      <c r="A2450" s="2" t="s">
        <v>83706</v>
      </c>
      <c r="B2450" s="9">
        <v>6</v>
      </c>
      <c r="C2450" s="9">
        <v>4.416666666666667</v>
      </c>
    </row>
    <row r="2451" spans="1:3" x14ac:dyDescent="0.3">
      <c r="A2451" s="2" t="s">
        <v>31220</v>
      </c>
      <c r="B2451" s="9">
        <v>6</v>
      </c>
      <c r="C2451" s="9">
        <v>4.6333333333333329</v>
      </c>
    </row>
    <row r="2452" spans="1:3" x14ac:dyDescent="0.3">
      <c r="A2452" s="2" t="s">
        <v>134986</v>
      </c>
      <c r="B2452" s="9">
        <v>6</v>
      </c>
      <c r="C2452" s="9">
        <v>4.3833333333333337</v>
      </c>
    </row>
    <row r="2453" spans="1:3" x14ac:dyDescent="0.3">
      <c r="A2453" s="2" t="s">
        <v>19700</v>
      </c>
      <c r="B2453" s="9">
        <v>6</v>
      </c>
      <c r="C2453" s="9">
        <v>4.6166666666666671</v>
      </c>
    </row>
    <row r="2454" spans="1:3" x14ac:dyDescent="0.3">
      <c r="A2454" s="2" t="s">
        <v>120137</v>
      </c>
      <c r="B2454" s="9">
        <v>6</v>
      </c>
      <c r="C2454" s="9">
        <v>4.45</v>
      </c>
    </row>
    <row r="2455" spans="1:3" x14ac:dyDescent="0.3">
      <c r="A2455" s="2" t="s">
        <v>152402</v>
      </c>
      <c r="B2455" s="9">
        <v>6</v>
      </c>
      <c r="C2455" s="9">
        <v>4.45</v>
      </c>
    </row>
    <row r="2456" spans="1:3" x14ac:dyDescent="0.3">
      <c r="A2456" s="2" t="s">
        <v>600607</v>
      </c>
      <c r="B2456" s="9">
        <v>6</v>
      </c>
      <c r="C2456" s="9">
        <v>4.833333333333333</v>
      </c>
    </row>
    <row r="2457" spans="1:3" x14ac:dyDescent="0.3">
      <c r="A2457" s="2" t="s">
        <v>88026</v>
      </c>
      <c r="B2457" s="9">
        <v>6</v>
      </c>
      <c r="C2457" s="9">
        <v>4.4166666666666661</v>
      </c>
    </row>
    <row r="2458" spans="1:3" x14ac:dyDescent="0.3">
      <c r="A2458" s="2" t="s">
        <v>83844</v>
      </c>
      <c r="B2458" s="9">
        <v>6</v>
      </c>
      <c r="C2458" s="9">
        <v>4.45</v>
      </c>
    </row>
    <row r="2459" spans="1:3" x14ac:dyDescent="0.3">
      <c r="A2459" s="2" t="s">
        <v>88677</v>
      </c>
      <c r="B2459" s="9">
        <v>6</v>
      </c>
      <c r="C2459" s="9">
        <v>4.1166666666666671</v>
      </c>
    </row>
    <row r="2460" spans="1:3" x14ac:dyDescent="0.3">
      <c r="A2460" s="2" t="s">
        <v>156201</v>
      </c>
      <c r="B2460" s="9">
        <v>6</v>
      </c>
      <c r="C2460" s="9">
        <v>4.3833333333333329</v>
      </c>
    </row>
    <row r="2461" spans="1:3" x14ac:dyDescent="0.3">
      <c r="A2461" s="2" t="s">
        <v>58781</v>
      </c>
      <c r="B2461" s="9">
        <v>6</v>
      </c>
      <c r="C2461" s="9">
        <v>4.5166666666666666</v>
      </c>
    </row>
    <row r="2462" spans="1:3" x14ac:dyDescent="0.3">
      <c r="A2462" s="2" t="s">
        <v>144539</v>
      </c>
      <c r="B2462" s="9">
        <v>6</v>
      </c>
      <c r="C2462" s="9">
        <v>4.6333333333333329</v>
      </c>
    </row>
    <row r="2463" spans="1:3" x14ac:dyDescent="0.3">
      <c r="A2463" s="2" t="s">
        <v>384834</v>
      </c>
      <c r="B2463" s="9">
        <v>6</v>
      </c>
      <c r="C2463" s="9">
        <v>4.6333333333333337</v>
      </c>
    </row>
    <row r="2464" spans="1:3" x14ac:dyDescent="0.3">
      <c r="A2464" s="2" t="s">
        <v>90231</v>
      </c>
      <c r="B2464" s="9">
        <v>6</v>
      </c>
      <c r="C2464" s="9">
        <v>4.4833333333333334</v>
      </c>
    </row>
    <row r="2465" spans="1:3" x14ac:dyDescent="0.3">
      <c r="A2465" s="2" t="s">
        <v>226003</v>
      </c>
      <c r="B2465" s="9">
        <v>6</v>
      </c>
      <c r="C2465" s="9">
        <v>4.5666666666666664</v>
      </c>
    </row>
    <row r="2466" spans="1:3" x14ac:dyDescent="0.3">
      <c r="A2466" s="2" t="s">
        <v>137361</v>
      </c>
      <c r="B2466" s="9">
        <v>6</v>
      </c>
      <c r="C2466" s="9">
        <v>4.3666666666666663</v>
      </c>
    </row>
    <row r="2467" spans="1:3" x14ac:dyDescent="0.3">
      <c r="A2467" s="2" t="s">
        <v>172199</v>
      </c>
      <c r="B2467" s="9">
        <v>6</v>
      </c>
      <c r="C2467" s="9">
        <v>4.55</v>
      </c>
    </row>
    <row r="2468" spans="1:3" x14ac:dyDescent="0.3">
      <c r="A2468" s="2" t="s">
        <v>137011</v>
      </c>
      <c r="B2468" s="9">
        <v>6</v>
      </c>
      <c r="C2468" s="9">
        <v>4.7</v>
      </c>
    </row>
    <row r="2469" spans="1:3" x14ac:dyDescent="0.3">
      <c r="A2469" s="2" t="s">
        <v>54846</v>
      </c>
      <c r="B2469" s="9">
        <v>6</v>
      </c>
      <c r="C2469" s="9">
        <v>4.55</v>
      </c>
    </row>
    <row r="2470" spans="1:3" x14ac:dyDescent="0.3">
      <c r="A2470" s="2" t="s">
        <v>54380</v>
      </c>
      <c r="B2470" s="9">
        <v>6</v>
      </c>
      <c r="C2470" s="9">
        <v>4.7</v>
      </c>
    </row>
    <row r="2471" spans="1:3" x14ac:dyDescent="0.3">
      <c r="A2471" s="2" t="s">
        <v>282082</v>
      </c>
      <c r="B2471" s="9">
        <v>6</v>
      </c>
      <c r="C2471" s="9">
        <v>4.3666666666666671</v>
      </c>
    </row>
    <row r="2472" spans="1:3" x14ac:dyDescent="0.3">
      <c r="A2472" s="2" t="s">
        <v>136786</v>
      </c>
      <c r="B2472" s="9">
        <v>6</v>
      </c>
      <c r="C2472" s="9">
        <v>4.1833333333333336</v>
      </c>
    </row>
    <row r="2473" spans="1:3" x14ac:dyDescent="0.3">
      <c r="A2473" s="2" t="s">
        <v>134183</v>
      </c>
      <c r="B2473" s="9">
        <v>6</v>
      </c>
      <c r="C2473" s="9">
        <v>4.4833333333333334</v>
      </c>
    </row>
    <row r="2474" spans="1:3" x14ac:dyDescent="0.3">
      <c r="A2474" s="2" t="s">
        <v>326193</v>
      </c>
      <c r="B2474" s="9">
        <v>6</v>
      </c>
      <c r="C2474" s="9">
        <v>4.4333333333333336</v>
      </c>
    </row>
    <row r="2475" spans="1:3" x14ac:dyDescent="0.3">
      <c r="A2475" s="2" t="s">
        <v>297756</v>
      </c>
      <c r="B2475" s="9">
        <v>6</v>
      </c>
      <c r="C2475" s="9">
        <v>4.333333333333333</v>
      </c>
    </row>
    <row r="2476" spans="1:3" x14ac:dyDescent="0.3">
      <c r="A2476" s="2" t="s">
        <v>409592</v>
      </c>
      <c r="B2476" s="9">
        <v>6</v>
      </c>
      <c r="C2476" s="9">
        <v>4.2166666666666668</v>
      </c>
    </row>
    <row r="2477" spans="1:3" x14ac:dyDescent="0.3">
      <c r="A2477" s="2" t="s">
        <v>147161</v>
      </c>
      <c r="B2477" s="9">
        <v>6</v>
      </c>
      <c r="C2477" s="9">
        <v>4.4666666666666659</v>
      </c>
    </row>
    <row r="2478" spans="1:3" x14ac:dyDescent="0.3">
      <c r="A2478" s="2" t="s">
        <v>12464</v>
      </c>
      <c r="B2478" s="9">
        <v>6</v>
      </c>
      <c r="C2478" s="9">
        <v>4.5166666666666666</v>
      </c>
    </row>
    <row r="2479" spans="1:3" x14ac:dyDescent="0.3">
      <c r="A2479" s="2" t="s">
        <v>182662</v>
      </c>
      <c r="B2479" s="9">
        <v>6</v>
      </c>
      <c r="C2479" s="9">
        <v>4.6333333333333337</v>
      </c>
    </row>
    <row r="2480" spans="1:3" x14ac:dyDescent="0.3">
      <c r="A2480" s="2" t="s">
        <v>254217</v>
      </c>
      <c r="B2480" s="9">
        <v>6</v>
      </c>
      <c r="C2480" s="9">
        <v>4.6666666666666661</v>
      </c>
    </row>
    <row r="2481" spans="1:3" x14ac:dyDescent="0.3">
      <c r="A2481" s="2" t="s">
        <v>15696</v>
      </c>
      <c r="B2481" s="9">
        <v>6</v>
      </c>
      <c r="C2481" s="9">
        <v>4.6666666666666661</v>
      </c>
    </row>
    <row r="2482" spans="1:3" x14ac:dyDescent="0.3">
      <c r="A2482" s="2" t="s">
        <v>342782</v>
      </c>
      <c r="B2482" s="9">
        <v>6</v>
      </c>
      <c r="C2482" s="9">
        <v>4.6833333333333336</v>
      </c>
    </row>
    <row r="2483" spans="1:3" x14ac:dyDescent="0.3">
      <c r="A2483" s="2" t="s">
        <v>291085</v>
      </c>
      <c r="B2483" s="9">
        <v>6</v>
      </c>
      <c r="C2483" s="9">
        <v>4.6499999999999995</v>
      </c>
    </row>
    <row r="2484" spans="1:3" x14ac:dyDescent="0.3">
      <c r="A2484" s="2" t="s">
        <v>136090</v>
      </c>
      <c r="B2484" s="9">
        <v>6</v>
      </c>
      <c r="C2484" s="9">
        <v>4.2</v>
      </c>
    </row>
    <row r="2485" spans="1:3" x14ac:dyDescent="0.3">
      <c r="A2485" s="2" t="s">
        <v>148372</v>
      </c>
      <c r="B2485" s="9">
        <v>6</v>
      </c>
      <c r="C2485" s="9">
        <v>4.3500000000000005</v>
      </c>
    </row>
    <row r="2486" spans="1:3" x14ac:dyDescent="0.3">
      <c r="A2486" s="2" t="s">
        <v>17079</v>
      </c>
      <c r="B2486" s="9">
        <v>6</v>
      </c>
      <c r="C2486" s="9">
        <v>2.8166666666666669</v>
      </c>
    </row>
    <row r="2487" spans="1:3" x14ac:dyDescent="0.3">
      <c r="A2487" s="2" t="s">
        <v>59024</v>
      </c>
      <c r="B2487" s="9">
        <v>6</v>
      </c>
      <c r="C2487" s="9">
        <v>4.1833333333333336</v>
      </c>
    </row>
    <row r="2488" spans="1:3" x14ac:dyDescent="0.3">
      <c r="A2488" s="2" t="s">
        <v>152920</v>
      </c>
      <c r="B2488" s="9">
        <v>6</v>
      </c>
      <c r="C2488" s="9">
        <v>4.3833333333333337</v>
      </c>
    </row>
    <row r="2489" spans="1:3" x14ac:dyDescent="0.3">
      <c r="A2489" s="2" t="s">
        <v>92625</v>
      </c>
      <c r="B2489" s="9">
        <v>6</v>
      </c>
      <c r="C2489" s="9">
        <v>4.45</v>
      </c>
    </row>
    <row r="2490" spans="1:3" x14ac:dyDescent="0.3">
      <c r="A2490" s="2" t="s">
        <v>172303</v>
      </c>
      <c r="B2490" s="9">
        <v>6</v>
      </c>
      <c r="C2490" s="9">
        <v>4.5</v>
      </c>
    </row>
    <row r="2491" spans="1:3" x14ac:dyDescent="0.3">
      <c r="A2491" s="2" t="s">
        <v>140644</v>
      </c>
      <c r="B2491" s="9">
        <v>6</v>
      </c>
      <c r="C2491" s="9">
        <v>4.5666666666666664</v>
      </c>
    </row>
    <row r="2492" spans="1:3" x14ac:dyDescent="0.3">
      <c r="A2492" s="2" t="s">
        <v>299825</v>
      </c>
      <c r="B2492" s="9">
        <v>6</v>
      </c>
      <c r="C2492" s="9">
        <v>4.2666666666666666</v>
      </c>
    </row>
    <row r="2493" spans="1:3" x14ac:dyDescent="0.3">
      <c r="A2493" s="2" t="s">
        <v>475808</v>
      </c>
      <c r="B2493" s="9">
        <v>6</v>
      </c>
      <c r="C2493" s="9">
        <v>4.5166666666666666</v>
      </c>
    </row>
    <row r="2494" spans="1:3" x14ac:dyDescent="0.3">
      <c r="A2494" s="2" t="s">
        <v>225780</v>
      </c>
      <c r="B2494" s="9">
        <v>6</v>
      </c>
      <c r="C2494" s="9">
        <v>4.4333333333333336</v>
      </c>
    </row>
    <row r="2495" spans="1:3" x14ac:dyDescent="0.3">
      <c r="A2495" s="2" t="s">
        <v>173500</v>
      </c>
      <c r="B2495" s="9">
        <v>6</v>
      </c>
      <c r="C2495" s="9">
        <v>4.1000000000000005</v>
      </c>
    </row>
    <row r="2496" spans="1:3" x14ac:dyDescent="0.3">
      <c r="A2496" s="2" t="s">
        <v>230864</v>
      </c>
      <c r="B2496" s="9">
        <v>6</v>
      </c>
      <c r="C2496" s="9">
        <v>4.416666666666667</v>
      </c>
    </row>
    <row r="2497" spans="1:3" x14ac:dyDescent="0.3">
      <c r="A2497" s="2" t="s">
        <v>133425</v>
      </c>
      <c r="B2497" s="9">
        <v>6</v>
      </c>
      <c r="C2497" s="9">
        <v>4.25</v>
      </c>
    </row>
    <row r="2498" spans="1:3" x14ac:dyDescent="0.3">
      <c r="A2498" s="2" t="s">
        <v>215573</v>
      </c>
      <c r="B2498" s="9">
        <v>6</v>
      </c>
      <c r="C2498" s="9">
        <v>4.6333333333333337</v>
      </c>
    </row>
    <row r="2499" spans="1:3" x14ac:dyDescent="0.3">
      <c r="A2499" s="2" t="s">
        <v>251360</v>
      </c>
      <c r="B2499" s="9">
        <v>6</v>
      </c>
      <c r="C2499" s="9">
        <v>4.5666666666666664</v>
      </c>
    </row>
    <row r="2500" spans="1:3" x14ac:dyDescent="0.3">
      <c r="A2500" s="2" t="s">
        <v>363026</v>
      </c>
      <c r="B2500" s="9">
        <v>6</v>
      </c>
      <c r="C2500" s="9">
        <v>4.3999999999999995</v>
      </c>
    </row>
    <row r="2501" spans="1:3" x14ac:dyDescent="0.3">
      <c r="A2501" s="2" t="s">
        <v>503618</v>
      </c>
      <c r="B2501" s="9">
        <v>6</v>
      </c>
      <c r="C2501" s="9">
        <v>4.8</v>
      </c>
    </row>
    <row r="2502" spans="1:3" x14ac:dyDescent="0.3">
      <c r="A2502" s="2" t="s">
        <v>164391</v>
      </c>
      <c r="B2502" s="9">
        <v>6</v>
      </c>
      <c r="C2502" s="9">
        <v>4.5333333333333323</v>
      </c>
    </row>
    <row r="2503" spans="1:3" x14ac:dyDescent="0.3">
      <c r="A2503" s="2" t="s">
        <v>211873</v>
      </c>
      <c r="B2503" s="9">
        <v>6</v>
      </c>
      <c r="C2503" s="9">
        <v>4.583333333333333</v>
      </c>
    </row>
    <row r="2504" spans="1:3" x14ac:dyDescent="0.3">
      <c r="A2504" s="2" t="s">
        <v>10560</v>
      </c>
      <c r="B2504" s="9">
        <v>6</v>
      </c>
      <c r="C2504" s="9">
        <v>4.7333333333333334</v>
      </c>
    </row>
    <row r="2505" spans="1:3" x14ac:dyDescent="0.3">
      <c r="A2505" s="2" t="s">
        <v>84303</v>
      </c>
      <c r="B2505" s="9">
        <v>6</v>
      </c>
      <c r="C2505" s="9">
        <v>4.4333333333333336</v>
      </c>
    </row>
    <row r="2506" spans="1:3" x14ac:dyDescent="0.3">
      <c r="A2506" s="2" t="s">
        <v>151717</v>
      </c>
      <c r="B2506" s="9">
        <v>6</v>
      </c>
      <c r="C2506" s="9">
        <v>4.45</v>
      </c>
    </row>
    <row r="2507" spans="1:3" x14ac:dyDescent="0.3">
      <c r="A2507" s="2" t="s">
        <v>340695</v>
      </c>
      <c r="B2507" s="9">
        <v>6</v>
      </c>
      <c r="C2507" s="9">
        <v>4.7333333333333334</v>
      </c>
    </row>
    <row r="2508" spans="1:3" x14ac:dyDescent="0.3">
      <c r="A2508" s="2" t="s">
        <v>251501</v>
      </c>
      <c r="B2508" s="9">
        <v>6</v>
      </c>
      <c r="C2508" s="9">
        <v>4.45</v>
      </c>
    </row>
    <row r="2509" spans="1:3" x14ac:dyDescent="0.3">
      <c r="A2509" s="2" t="s">
        <v>233696</v>
      </c>
      <c r="B2509" s="9">
        <v>6</v>
      </c>
      <c r="C2509" s="9">
        <v>4.5500000000000007</v>
      </c>
    </row>
    <row r="2510" spans="1:3" x14ac:dyDescent="0.3">
      <c r="A2510" s="2" t="s">
        <v>147664</v>
      </c>
      <c r="B2510" s="9">
        <v>6</v>
      </c>
      <c r="C2510" s="9">
        <v>4.583333333333333</v>
      </c>
    </row>
    <row r="2511" spans="1:3" x14ac:dyDescent="0.3">
      <c r="A2511" s="2" t="s">
        <v>52380</v>
      </c>
      <c r="B2511" s="9">
        <v>6</v>
      </c>
      <c r="C2511" s="9">
        <v>4.6833333333333336</v>
      </c>
    </row>
    <row r="2512" spans="1:3" x14ac:dyDescent="0.3">
      <c r="A2512" s="2" t="s">
        <v>153955</v>
      </c>
      <c r="B2512" s="9">
        <v>6</v>
      </c>
      <c r="C2512" s="9">
        <v>4.55</v>
      </c>
    </row>
    <row r="2513" spans="1:3" x14ac:dyDescent="0.3">
      <c r="A2513" s="2" t="s">
        <v>136390</v>
      </c>
      <c r="B2513" s="9">
        <v>6</v>
      </c>
      <c r="C2513" s="9">
        <v>4.7333333333333334</v>
      </c>
    </row>
    <row r="2514" spans="1:3" x14ac:dyDescent="0.3">
      <c r="A2514" s="2" t="s">
        <v>225797</v>
      </c>
      <c r="B2514" s="9">
        <v>6</v>
      </c>
      <c r="C2514" s="9">
        <v>4.583333333333333</v>
      </c>
    </row>
    <row r="2515" spans="1:3" x14ac:dyDescent="0.3">
      <c r="A2515" s="2" t="s">
        <v>226432</v>
      </c>
      <c r="B2515" s="9">
        <v>6</v>
      </c>
      <c r="C2515" s="9">
        <v>4.7666666666666666</v>
      </c>
    </row>
    <row r="2516" spans="1:3" x14ac:dyDescent="0.3">
      <c r="A2516" s="2" t="s">
        <v>10125</v>
      </c>
      <c r="B2516" s="9">
        <v>6</v>
      </c>
      <c r="C2516" s="9">
        <v>4.4833333333333334</v>
      </c>
    </row>
    <row r="2517" spans="1:3" x14ac:dyDescent="0.3">
      <c r="A2517" s="2" t="s">
        <v>268190</v>
      </c>
      <c r="B2517" s="9">
        <v>6</v>
      </c>
      <c r="C2517" s="9">
        <v>4.8500000000000005</v>
      </c>
    </row>
    <row r="2518" spans="1:3" x14ac:dyDescent="0.3">
      <c r="A2518" s="2" t="s">
        <v>31691</v>
      </c>
      <c r="B2518" s="9">
        <v>6</v>
      </c>
      <c r="C2518" s="9">
        <v>4.3999999999999995</v>
      </c>
    </row>
    <row r="2519" spans="1:3" x14ac:dyDescent="0.3">
      <c r="A2519" s="2" t="s">
        <v>151633</v>
      </c>
      <c r="B2519" s="9">
        <v>6</v>
      </c>
      <c r="C2519" s="9">
        <v>4.6166666666666663</v>
      </c>
    </row>
    <row r="2520" spans="1:3" x14ac:dyDescent="0.3">
      <c r="A2520" s="2" t="s">
        <v>82912</v>
      </c>
      <c r="B2520" s="9">
        <v>6</v>
      </c>
      <c r="C2520" s="9">
        <v>4.3500000000000005</v>
      </c>
    </row>
    <row r="2521" spans="1:3" x14ac:dyDescent="0.3">
      <c r="A2521" s="2" t="s">
        <v>223469</v>
      </c>
      <c r="B2521" s="9">
        <v>6</v>
      </c>
      <c r="C2521" s="9">
        <v>4.6333333333333337</v>
      </c>
    </row>
    <row r="2522" spans="1:3" x14ac:dyDescent="0.3">
      <c r="A2522" s="2" t="s">
        <v>134580</v>
      </c>
      <c r="B2522" s="9">
        <v>6</v>
      </c>
      <c r="C2522" s="9">
        <v>4.4333333333333336</v>
      </c>
    </row>
    <row r="2523" spans="1:3" x14ac:dyDescent="0.3">
      <c r="A2523" s="2" t="s">
        <v>259005</v>
      </c>
      <c r="B2523" s="9">
        <v>6</v>
      </c>
      <c r="C2523" s="9">
        <v>4.7833333333333332</v>
      </c>
    </row>
    <row r="2524" spans="1:3" x14ac:dyDescent="0.3">
      <c r="A2524" s="2" t="s">
        <v>91298</v>
      </c>
      <c r="B2524" s="9">
        <v>6</v>
      </c>
      <c r="C2524" s="9">
        <v>4.5</v>
      </c>
    </row>
    <row r="2525" spans="1:3" x14ac:dyDescent="0.3">
      <c r="A2525" s="2" t="s">
        <v>240184</v>
      </c>
      <c r="B2525" s="9">
        <v>6</v>
      </c>
      <c r="C2525" s="9">
        <v>4.45</v>
      </c>
    </row>
    <row r="2526" spans="1:3" x14ac:dyDescent="0.3">
      <c r="A2526" s="2" t="s">
        <v>269524</v>
      </c>
      <c r="B2526" s="9">
        <v>6</v>
      </c>
      <c r="C2526" s="9">
        <v>4.6166666666666671</v>
      </c>
    </row>
    <row r="2527" spans="1:3" x14ac:dyDescent="0.3">
      <c r="A2527" s="2" t="s">
        <v>135807</v>
      </c>
      <c r="B2527" s="9">
        <v>6</v>
      </c>
      <c r="C2527" s="9">
        <v>4.1499999999999995</v>
      </c>
    </row>
    <row r="2528" spans="1:3" x14ac:dyDescent="0.3">
      <c r="A2528" s="2" t="s">
        <v>225946</v>
      </c>
      <c r="B2528" s="9">
        <v>6</v>
      </c>
      <c r="C2528" s="9">
        <v>4.6333333333333329</v>
      </c>
    </row>
    <row r="2529" spans="1:3" x14ac:dyDescent="0.3">
      <c r="A2529" s="2" t="s">
        <v>275126</v>
      </c>
      <c r="B2529" s="9">
        <v>6</v>
      </c>
      <c r="C2529" s="9">
        <v>4.55</v>
      </c>
    </row>
    <row r="2530" spans="1:3" x14ac:dyDescent="0.3">
      <c r="A2530" s="2" t="s">
        <v>590023</v>
      </c>
      <c r="B2530" s="9">
        <v>6</v>
      </c>
      <c r="C2530" s="9">
        <v>4.8</v>
      </c>
    </row>
    <row r="2531" spans="1:3" x14ac:dyDescent="0.3">
      <c r="A2531" s="2" t="s">
        <v>230236</v>
      </c>
      <c r="B2531" s="9">
        <v>6</v>
      </c>
      <c r="C2531" s="9">
        <v>4.4666666666666677</v>
      </c>
    </row>
    <row r="2532" spans="1:3" x14ac:dyDescent="0.3">
      <c r="A2532" s="2" t="s">
        <v>61148</v>
      </c>
      <c r="B2532" s="9">
        <v>6</v>
      </c>
      <c r="C2532" s="9">
        <v>4.5166666666666666</v>
      </c>
    </row>
    <row r="2533" spans="1:3" x14ac:dyDescent="0.3">
      <c r="A2533" s="2" t="s">
        <v>345976</v>
      </c>
      <c r="B2533" s="9">
        <v>6</v>
      </c>
      <c r="C2533" s="9">
        <v>4.75</v>
      </c>
    </row>
    <row r="2534" spans="1:3" x14ac:dyDescent="0.3">
      <c r="A2534" s="2" t="s">
        <v>83552</v>
      </c>
      <c r="B2534" s="9">
        <v>6</v>
      </c>
      <c r="C2534" s="9">
        <v>4.1333333333333337</v>
      </c>
    </row>
    <row r="2535" spans="1:3" x14ac:dyDescent="0.3">
      <c r="A2535" s="2" t="s">
        <v>291108</v>
      </c>
      <c r="B2535" s="9">
        <v>6</v>
      </c>
      <c r="C2535" s="9">
        <v>4.3833333333333337</v>
      </c>
    </row>
    <row r="2536" spans="1:3" x14ac:dyDescent="0.3">
      <c r="A2536" s="2" t="s">
        <v>319098</v>
      </c>
      <c r="B2536" s="9">
        <v>6</v>
      </c>
      <c r="C2536" s="9">
        <v>4.1333333333333337</v>
      </c>
    </row>
    <row r="2537" spans="1:3" x14ac:dyDescent="0.3">
      <c r="A2537" s="2" t="s">
        <v>99065</v>
      </c>
      <c r="B2537" s="9">
        <v>6</v>
      </c>
      <c r="C2537" s="9">
        <v>4.583333333333333</v>
      </c>
    </row>
    <row r="2538" spans="1:3" x14ac:dyDescent="0.3">
      <c r="A2538" s="2" t="s">
        <v>341547</v>
      </c>
      <c r="B2538" s="9">
        <v>6</v>
      </c>
      <c r="C2538" s="9">
        <v>4.6499999999999995</v>
      </c>
    </row>
    <row r="2539" spans="1:3" x14ac:dyDescent="0.3">
      <c r="A2539" s="2" t="s">
        <v>169497</v>
      </c>
      <c r="B2539" s="9">
        <v>6</v>
      </c>
      <c r="C2539" s="9">
        <v>4.5</v>
      </c>
    </row>
    <row r="2540" spans="1:3" x14ac:dyDescent="0.3">
      <c r="A2540" s="2" t="s">
        <v>103315</v>
      </c>
      <c r="B2540" s="9">
        <v>6</v>
      </c>
      <c r="C2540" s="9">
        <v>4.2</v>
      </c>
    </row>
    <row r="2541" spans="1:3" x14ac:dyDescent="0.3">
      <c r="A2541" s="2" t="s">
        <v>317265</v>
      </c>
      <c r="B2541" s="9">
        <v>6</v>
      </c>
      <c r="C2541" s="9">
        <v>4.45</v>
      </c>
    </row>
    <row r="2542" spans="1:3" x14ac:dyDescent="0.3">
      <c r="A2542" s="2" t="s">
        <v>466252</v>
      </c>
      <c r="B2542" s="9">
        <v>6</v>
      </c>
      <c r="C2542" s="9">
        <v>4.4333333333333336</v>
      </c>
    </row>
    <row r="2543" spans="1:3" x14ac:dyDescent="0.3">
      <c r="A2543" s="2" t="s">
        <v>109782</v>
      </c>
      <c r="B2543" s="9">
        <v>6</v>
      </c>
      <c r="C2543" s="9">
        <v>4.6333333333333337</v>
      </c>
    </row>
    <row r="2544" spans="1:3" x14ac:dyDescent="0.3">
      <c r="A2544" s="2" t="s">
        <v>31163</v>
      </c>
      <c r="B2544" s="9">
        <v>6</v>
      </c>
      <c r="C2544" s="9">
        <v>4.4166666666666661</v>
      </c>
    </row>
    <row r="2545" spans="1:3" x14ac:dyDescent="0.3">
      <c r="A2545" s="2" t="s">
        <v>234620</v>
      </c>
      <c r="B2545" s="9">
        <v>6</v>
      </c>
      <c r="C2545" s="9">
        <v>4.7833333333333341</v>
      </c>
    </row>
    <row r="2546" spans="1:3" x14ac:dyDescent="0.3">
      <c r="A2546" s="2" t="s">
        <v>236602</v>
      </c>
      <c r="B2546" s="9">
        <v>6</v>
      </c>
      <c r="C2546" s="9">
        <v>4.3500000000000005</v>
      </c>
    </row>
    <row r="2547" spans="1:3" x14ac:dyDescent="0.3">
      <c r="A2547" s="2" t="s">
        <v>493179</v>
      </c>
      <c r="B2547" s="9">
        <v>6</v>
      </c>
      <c r="C2547" s="9">
        <v>4.4333333333333336</v>
      </c>
    </row>
    <row r="2548" spans="1:3" x14ac:dyDescent="0.3">
      <c r="A2548" s="2" t="s">
        <v>421898</v>
      </c>
      <c r="B2548" s="9">
        <v>6</v>
      </c>
      <c r="C2548" s="9">
        <v>4.4833333333333334</v>
      </c>
    </row>
    <row r="2549" spans="1:3" x14ac:dyDescent="0.3">
      <c r="A2549" s="2" t="s">
        <v>421416</v>
      </c>
      <c r="B2549" s="9">
        <v>6</v>
      </c>
      <c r="C2549" s="9">
        <v>4.6666666666666661</v>
      </c>
    </row>
    <row r="2550" spans="1:3" x14ac:dyDescent="0.3">
      <c r="A2550" s="2" t="s">
        <v>135296</v>
      </c>
      <c r="B2550" s="9">
        <v>6</v>
      </c>
      <c r="C2550" s="9">
        <v>4.6833333333333327</v>
      </c>
    </row>
    <row r="2551" spans="1:3" x14ac:dyDescent="0.3">
      <c r="A2551" s="2" t="s">
        <v>135155</v>
      </c>
      <c r="B2551" s="9">
        <v>6</v>
      </c>
      <c r="C2551" s="9">
        <v>4.2166666666666668</v>
      </c>
    </row>
    <row r="2552" spans="1:3" x14ac:dyDescent="0.3">
      <c r="A2552" s="2" t="s">
        <v>372469</v>
      </c>
      <c r="B2552" s="9">
        <v>6</v>
      </c>
      <c r="C2552" s="9">
        <v>3.7166666666666668</v>
      </c>
    </row>
    <row r="2553" spans="1:3" x14ac:dyDescent="0.3">
      <c r="A2553" s="2" t="s">
        <v>28119</v>
      </c>
      <c r="B2553" s="9">
        <v>6</v>
      </c>
      <c r="C2553" s="9">
        <v>4.3833333333333329</v>
      </c>
    </row>
    <row r="2554" spans="1:3" x14ac:dyDescent="0.3">
      <c r="A2554" s="2" t="s">
        <v>559984</v>
      </c>
      <c r="B2554" s="9">
        <v>6</v>
      </c>
      <c r="C2554" s="9">
        <v>0.73333333333333339</v>
      </c>
    </row>
    <row r="2555" spans="1:3" x14ac:dyDescent="0.3">
      <c r="A2555" s="2" t="s">
        <v>36548</v>
      </c>
      <c r="B2555" s="9">
        <v>6</v>
      </c>
      <c r="C2555" s="9">
        <v>4.6666666666666661</v>
      </c>
    </row>
    <row r="2556" spans="1:3" x14ac:dyDescent="0.3">
      <c r="A2556" s="2" t="s">
        <v>205464</v>
      </c>
      <c r="B2556" s="9">
        <v>6</v>
      </c>
      <c r="C2556" s="9">
        <v>4.8499999999999996</v>
      </c>
    </row>
    <row r="2557" spans="1:3" x14ac:dyDescent="0.3">
      <c r="A2557" s="2" t="s">
        <v>434110</v>
      </c>
      <c r="B2557" s="9">
        <v>6</v>
      </c>
      <c r="C2557" s="9">
        <v>4.4333333333333327</v>
      </c>
    </row>
    <row r="2558" spans="1:3" x14ac:dyDescent="0.3">
      <c r="A2558" s="2" t="s">
        <v>82522</v>
      </c>
      <c r="B2558" s="9">
        <v>6</v>
      </c>
      <c r="C2558" s="9">
        <v>4.3500000000000005</v>
      </c>
    </row>
    <row r="2559" spans="1:3" x14ac:dyDescent="0.3">
      <c r="A2559" s="2" t="s">
        <v>268405</v>
      </c>
      <c r="B2559" s="9">
        <v>6</v>
      </c>
      <c r="C2559" s="9">
        <v>4.8999999999999995</v>
      </c>
    </row>
    <row r="2560" spans="1:3" x14ac:dyDescent="0.3">
      <c r="A2560" s="2" t="s">
        <v>578653</v>
      </c>
      <c r="B2560" s="9">
        <v>6</v>
      </c>
      <c r="C2560" s="9">
        <v>4.6999999999999993</v>
      </c>
    </row>
    <row r="2561" spans="1:3" x14ac:dyDescent="0.3">
      <c r="A2561" s="2" t="s">
        <v>135578</v>
      </c>
      <c r="B2561" s="9">
        <v>6</v>
      </c>
      <c r="C2561" s="9">
        <v>4.7833333333333341</v>
      </c>
    </row>
    <row r="2562" spans="1:3" x14ac:dyDescent="0.3">
      <c r="A2562" s="2" t="s">
        <v>584761</v>
      </c>
      <c r="B2562" s="9">
        <v>6</v>
      </c>
      <c r="C2562" s="9">
        <v>4.833333333333333</v>
      </c>
    </row>
    <row r="2563" spans="1:3" x14ac:dyDescent="0.3">
      <c r="A2563" s="2" t="s">
        <v>142610</v>
      </c>
      <c r="B2563" s="9">
        <v>6</v>
      </c>
      <c r="C2563" s="9">
        <v>4.3833333333333329</v>
      </c>
    </row>
    <row r="2564" spans="1:3" x14ac:dyDescent="0.3">
      <c r="A2564" s="2" t="s">
        <v>339792</v>
      </c>
      <c r="B2564" s="9">
        <v>6</v>
      </c>
      <c r="C2564" s="9">
        <v>4.5999999999999988</v>
      </c>
    </row>
    <row r="2565" spans="1:3" x14ac:dyDescent="0.3">
      <c r="A2565" s="2" t="s">
        <v>91822</v>
      </c>
      <c r="B2565" s="9">
        <v>6</v>
      </c>
      <c r="C2565" s="9">
        <v>4.3999999999999995</v>
      </c>
    </row>
    <row r="2566" spans="1:3" x14ac:dyDescent="0.3">
      <c r="A2566" s="2" t="s">
        <v>223416</v>
      </c>
      <c r="B2566" s="9">
        <v>6</v>
      </c>
      <c r="C2566" s="9">
        <v>4.6333333333333337</v>
      </c>
    </row>
    <row r="2567" spans="1:3" x14ac:dyDescent="0.3">
      <c r="A2567" s="2" t="s">
        <v>90480</v>
      </c>
      <c r="B2567" s="9">
        <v>6</v>
      </c>
      <c r="C2567" s="9">
        <v>4.5333333333333332</v>
      </c>
    </row>
    <row r="2568" spans="1:3" x14ac:dyDescent="0.3">
      <c r="A2568" s="2" t="s">
        <v>18726</v>
      </c>
      <c r="B2568" s="9">
        <v>6</v>
      </c>
      <c r="C2568" s="9">
        <v>4.5666666666666664</v>
      </c>
    </row>
    <row r="2569" spans="1:3" x14ac:dyDescent="0.3">
      <c r="A2569" s="2" t="s">
        <v>155831</v>
      </c>
      <c r="B2569" s="9">
        <v>6</v>
      </c>
      <c r="C2569" s="9">
        <v>4.6500000000000004</v>
      </c>
    </row>
    <row r="2570" spans="1:3" x14ac:dyDescent="0.3">
      <c r="A2570" s="2" t="s">
        <v>248418</v>
      </c>
      <c r="B2570" s="9">
        <v>6</v>
      </c>
      <c r="C2570" s="9">
        <v>4.5333333333333332</v>
      </c>
    </row>
    <row r="2571" spans="1:3" x14ac:dyDescent="0.3">
      <c r="A2571" s="2" t="s">
        <v>317114</v>
      </c>
      <c r="B2571" s="9">
        <v>6</v>
      </c>
      <c r="C2571" s="9">
        <v>4.3</v>
      </c>
    </row>
    <row r="2572" spans="1:3" x14ac:dyDescent="0.3">
      <c r="A2572" s="2" t="s">
        <v>226542</v>
      </c>
      <c r="B2572" s="9">
        <v>6</v>
      </c>
      <c r="C2572" s="9">
        <v>4.5166666666666666</v>
      </c>
    </row>
    <row r="2573" spans="1:3" x14ac:dyDescent="0.3">
      <c r="A2573" s="2" t="s">
        <v>59778</v>
      </c>
      <c r="B2573" s="9">
        <v>6</v>
      </c>
      <c r="C2573" s="9">
        <v>4.4333333333333336</v>
      </c>
    </row>
    <row r="2574" spans="1:3" x14ac:dyDescent="0.3">
      <c r="A2574" s="2" t="s">
        <v>260180</v>
      </c>
      <c r="B2574" s="9">
        <v>6</v>
      </c>
      <c r="C2574" s="9">
        <v>4.5666666666666664</v>
      </c>
    </row>
    <row r="2575" spans="1:3" x14ac:dyDescent="0.3">
      <c r="A2575" s="2" t="s">
        <v>149961</v>
      </c>
      <c r="B2575" s="9">
        <v>6</v>
      </c>
      <c r="C2575" s="9">
        <v>4.3166666666666673</v>
      </c>
    </row>
    <row r="2576" spans="1:3" x14ac:dyDescent="0.3">
      <c r="A2576" s="2" t="s">
        <v>96515</v>
      </c>
      <c r="B2576" s="9">
        <v>6</v>
      </c>
      <c r="C2576" s="9">
        <v>4.5333333333333323</v>
      </c>
    </row>
    <row r="2577" spans="1:3" x14ac:dyDescent="0.3">
      <c r="A2577" s="2" t="s">
        <v>149717</v>
      </c>
      <c r="B2577" s="9">
        <v>6</v>
      </c>
      <c r="C2577" s="9">
        <v>4.5333333333333341</v>
      </c>
    </row>
    <row r="2578" spans="1:3" x14ac:dyDescent="0.3">
      <c r="A2578" s="2" t="s">
        <v>54762</v>
      </c>
      <c r="B2578" s="9">
        <v>6</v>
      </c>
      <c r="C2578" s="9">
        <v>4.6499999999999995</v>
      </c>
    </row>
    <row r="2579" spans="1:3" x14ac:dyDescent="0.3">
      <c r="A2579" s="2" t="s">
        <v>3177</v>
      </c>
      <c r="B2579" s="9">
        <v>6</v>
      </c>
      <c r="C2579" s="9">
        <v>4.5666666666666664</v>
      </c>
    </row>
    <row r="2580" spans="1:3" x14ac:dyDescent="0.3">
      <c r="A2580" s="2" t="s">
        <v>221495</v>
      </c>
      <c r="B2580" s="9">
        <v>6</v>
      </c>
      <c r="C2580" s="9">
        <v>4.5166666666666666</v>
      </c>
    </row>
    <row r="2581" spans="1:3" x14ac:dyDescent="0.3">
      <c r="A2581" s="2" t="s">
        <v>143847</v>
      </c>
      <c r="B2581" s="9">
        <v>6</v>
      </c>
      <c r="C2581" s="9">
        <v>4.6166666666666671</v>
      </c>
    </row>
    <row r="2582" spans="1:3" x14ac:dyDescent="0.3">
      <c r="A2582" s="2" t="s">
        <v>74062</v>
      </c>
      <c r="B2582" s="9">
        <v>6</v>
      </c>
      <c r="C2582" s="9">
        <v>4.6499999999999995</v>
      </c>
    </row>
    <row r="2583" spans="1:3" x14ac:dyDescent="0.3">
      <c r="A2583" s="2" t="s">
        <v>227734</v>
      </c>
      <c r="B2583" s="9">
        <v>6</v>
      </c>
      <c r="C2583" s="9">
        <v>4.5500000000000007</v>
      </c>
    </row>
    <row r="2584" spans="1:3" x14ac:dyDescent="0.3">
      <c r="A2584" s="2" t="s">
        <v>55103</v>
      </c>
      <c r="B2584" s="9">
        <v>6</v>
      </c>
      <c r="C2584" s="9">
        <v>4.3500000000000005</v>
      </c>
    </row>
    <row r="2585" spans="1:3" x14ac:dyDescent="0.3">
      <c r="A2585" s="2" t="s">
        <v>65533</v>
      </c>
      <c r="B2585" s="9">
        <v>6</v>
      </c>
      <c r="C2585" s="9">
        <v>4.3833333333333329</v>
      </c>
    </row>
    <row r="2586" spans="1:3" x14ac:dyDescent="0.3">
      <c r="A2586" s="2" t="s">
        <v>90156</v>
      </c>
      <c r="B2586" s="9">
        <v>6</v>
      </c>
      <c r="C2586" s="9">
        <v>4.75</v>
      </c>
    </row>
    <row r="2587" spans="1:3" x14ac:dyDescent="0.3">
      <c r="A2587" s="2" t="s">
        <v>139475</v>
      </c>
      <c r="B2587" s="9">
        <v>6</v>
      </c>
      <c r="C2587" s="9">
        <v>4.5500000000000007</v>
      </c>
    </row>
    <row r="2588" spans="1:3" x14ac:dyDescent="0.3">
      <c r="A2588" s="2" t="s">
        <v>166346</v>
      </c>
      <c r="B2588" s="9">
        <v>6</v>
      </c>
      <c r="C2588" s="9">
        <v>4.2666666666666666</v>
      </c>
    </row>
    <row r="2589" spans="1:3" x14ac:dyDescent="0.3">
      <c r="A2589" s="2" t="s">
        <v>208266</v>
      </c>
      <c r="B2589" s="9">
        <v>6</v>
      </c>
      <c r="C2589" s="9">
        <v>4.583333333333333</v>
      </c>
    </row>
    <row r="2590" spans="1:3" x14ac:dyDescent="0.3">
      <c r="A2590" s="2" t="s">
        <v>82588</v>
      </c>
      <c r="B2590" s="9">
        <v>6</v>
      </c>
      <c r="C2590" s="9">
        <v>4.4000000000000004</v>
      </c>
    </row>
    <row r="2591" spans="1:3" x14ac:dyDescent="0.3">
      <c r="A2591" s="2" t="s">
        <v>329463</v>
      </c>
      <c r="B2591" s="9">
        <v>6</v>
      </c>
      <c r="C2591" s="9">
        <v>4.3499999999999996</v>
      </c>
    </row>
    <row r="2592" spans="1:3" x14ac:dyDescent="0.3">
      <c r="A2592" s="2" t="s">
        <v>588461</v>
      </c>
      <c r="B2592" s="9">
        <v>6</v>
      </c>
      <c r="C2592" s="9">
        <v>4.5</v>
      </c>
    </row>
    <row r="2593" spans="1:3" x14ac:dyDescent="0.3">
      <c r="A2593" s="2" t="s">
        <v>272736</v>
      </c>
      <c r="B2593" s="9">
        <v>6</v>
      </c>
      <c r="C2593" s="9">
        <v>4.333333333333333</v>
      </c>
    </row>
    <row r="2594" spans="1:3" x14ac:dyDescent="0.3">
      <c r="A2594" s="2" t="s">
        <v>148711</v>
      </c>
      <c r="B2594" s="9">
        <v>6</v>
      </c>
      <c r="C2594" s="9">
        <v>4.3666666666666671</v>
      </c>
    </row>
    <row r="2595" spans="1:3" x14ac:dyDescent="0.3">
      <c r="A2595" s="2" t="s">
        <v>88280</v>
      </c>
      <c r="B2595" s="9">
        <v>6</v>
      </c>
      <c r="C2595" s="9">
        <v>4.25</v>
      </c>
    </row>
    <row r="2596" spans="1:3" x14ac:dyDescent="0.3">
      <c r="A2596" s="2" t="s">
        <v>68</v>
      </c>
      <c r="B2596" s="9">
        <v>6</v>
      </c>
      <c r="C2596" s="9">
        <v>4.6166666666666663</v>
      </c>
    </row>
    <row r="2597" spans="1:3" x14ac:dyDescent="0.3">
      <c r="A2597" s="2" t="s">
        <v>476281</v>
      </c>
      <c r="B2597" s="9">
        <v>6</v>
      </c>
      <c r="C2597" s="9">
        <v>4.5666666666666664</v>
      </c>
    </row>
    <row r="2598" spans="1:3" x14ac:dyDescent="0.3">
      <c r="A2598" s="2" t="s">
        <v>26740</v>
      </c>
      <c r="B2598" s="9">
        <v>6</v>
      </c>
      <c r="C2598" s="9">
        <v>4.666666666666667</v>
      </c>
    </row>
    <row r="2599" spans="1:3" x14ac:dyDescent="0.3">
      <c r="A2599" s="2" t="s">
        <v>51258</v>
      </c>
      <c r="B2599" s="9">
        <v>6</v>
      </c>
      <c r="C2599" s="9">
        <v>4.5666666666666673</v>
      </c>
    </row>
    <row r="2600" spans="1:3" x14ac:dyDescent="0.3">
      <c r="A2600" s="2" t="s">
        <v>259620</v>
      </c>
      <c r="B2600" s="9">
        <v>6</v>
      </c>
      <c r="C2600" s="9">
        <v>4.3000000000000007</v>
      </c>
    </row>
    <row r="2601" spans="1:3" x14ac:dyDescent="0.3">
      <c r="A2601" s="2" t="s">
        <v>345851</v>
      </c>
      <c r="B2601" s="9">
        <v>6</v>
      </c>
      <c r="C2601" s="9">
        <v>4.75</v>
      </c>
    </row>
    <row r="2602" spans="1:3" x14ac:dyDescent="0.3">
      <c r="A2602" s="2" t="s">
        <v>338080</v>
      </c>
      <c r="B2602" s="9">
        <v>6</v>
      </c>
      <c r="C2602" s="9">
        <v>4.583333333333333</v>
      </c>
    </row>
    <row r="2603" spans="1:3" x14ac:dyDescent="0.3">
      <c r="A2603" s="2" t="s">
        <v>214019</v>
      </c>
      <c r="B2603" s="9">
        <v>6</v>
      </c>
      <c r="C2603" s="9">
        <v>4.7</v>
      </c>
    </row>
    <row r="2604" spans="1:3" x14ac:dyDescent="0.3">
      <c r="A2604" s="2" t="s">
        <v>145434</v>
      </c>
      <c r="B2604" s="9">
        <v>6</v>
      </c>
      <c r="C2604" s="9">
        <v>4.5666666666666664</v>
      </c>
    </row>
    <row r="2605" spans="1:3" x14ac:dyDescent="0.3">
      <c r="A2605" s="2" t="s">
        <v>293315</v>
      </c>
      <c r="B2605" s="9">
        <v>6</v>
      </c>
      <c r="C2605" s="9">
        <v>3.5999999999999996</v>
      </c>
    </row>
    <row r="2606" spans="1:3" x14ac:dyDescent="0.3">
      <c r="A2606" s="2" t="s">
        <v>102286</v>
      </c>
      <c r="B2606" s="9">
        <v>6</v>
      </c>
      <c r="C2606" s="9">
        <v>3.9333333333333331</v>
      </c>
    </row>
    <row r="2607" spans="1:3" x14ac:dyDescent="0.3">
      <c r="A2607" s="2" t="s">
        <v>135726</v>
      </c>
      <c r="B2607" s="9">
        <v>6</v>
      </c>
      <c r="C2607" s="9">
        <v>4.2666666666666666</v>
      </c>
    </row>
    <row r="2608" spans="1:3" x14ac:dyDescent="0.3">
      <c r="A2608" s="2" t="s">
        <v>361616</v>
      </c>
      <c r="B2608" s="9">
        <v>6</v>
      </c>
      <c r="C2608" s="9">
        <v>4.4000000000000004</v>
      </c>
    </row>
    <row r="2609" spans="1:3" x14ac:dyDescent="0.3">
      <c r="A2609" s="2" t="s">
        <v>343317</v>
      </c>
      <c r="B2609" s="9">
        <v>6</v>
      </c>
      <c r="C2609" s="9">
        <v>4.5333333333333323</v>
      </c>
    </row>
    <row r="2610" spans="1:3" x14ac:dyDescent="0.3">
      <c r="A2610" s="2" t="s">
        <v>23682</v>
      </c>
      <c r="B2610" s="9">
        <v>6</v>
      </c>
      <c r="C2610" s="9">
        <v>4.55</v>
      </c>
    </row>
    <row r="2611" spans="1:3" x14ac:dyDescent="0.3">
      <c r="A2611" s="2" t="s">
        <v>30487</v>
      </c>
      <c r="B2611" s="9">
        <v>6</v>
      </c>
      <c r="C2611" s="9">
        <v>4.5</v>
      </c>
    </row>
    <row r="2612" spans="1:3" x14ac:dyDescent="0.3">
      <c r="A2612" s="2" t="s">
        <v>329514</v>
      </c>
      <c r="B2612" s="9">
        <v>6</v>
      </c>
      <c r="C2612" s="9">
        <v>4.55</v>
      </c>
    </row>
    <row r="2613" spans="1:3" x14ac:dyDescent="0.3">
      <c r="A2613" s="2" t="s">
        <v>93710</v>
      </c>
      <c r="B2613" s="9">
        <v>6</v>
      </c>
      <c r="C2613" s="9">
        <v>4.583333333333333</v>
      </c>
    </row>
    <row r="2614" spans="1:3" x14ac:dyDescent="0.3">
      <c r="A2614" s="2" t="s">
        <v>131558</v>
      </c>
      <c r="B2614" s="9">
        <v>6</v>
      </c>
      <c r="C2614" s="9">
        <v>4.6333333333333337</v>
      </c>
    </row>
    <row r="2615" spans="1:3" x14ac:dyDescent="0.3">
      <c r="A2615" s="2" t="s">
        <v>25147</v>
      </c>
      <c r="B2615" s="9">
        <v>6</v>
      </c>
      <c r="C2615" s="9">
        <v>4.7333333333333334</v>
      </c>
    </row>
    <row r="2616" spans="1:3" x14ac:dyDescent="0.3">
      <c r="A2616" s="2" t="s">
        <v>134525</v>
      </c>
      <c r="B2616" s="9">
        <v>6</v>
      </c>
      <c r="C2616" s="9">
        <v>4.5333333333333341</v>
      </c>
    </row>
    <row r="2617" spans="1:3" x14ac:dyDescent="0.3">
      <c r="A2617" s="2" t="s">
        <v>424814</v>
      </c>
      <c r="B2617" s="9">
        <v>6</v>
      </c>
      <c r="C2617" s="9">
        <v>4.8333333333333348</v>
      </c>
    </row>
    <row r="2618" spans="1:3" x14ac:dyDescent="0.3">
      <c r="A2618" s="2" t="s">
        <v>82828</v>
      </c>
      <c r="B2618" s="9">
        <v>6</v>
      </c>
      <c r="C2618" s="9">
        <v>4.45</v>
      </c>
    </row>
    <row r="2619" spans="1:3" x14ac:dyDescent="0.3">
      <c r="A2619" s="2" t="s">
        <v>223576</v>
      </c>
      <c r="B2619" s="9">
        <v>6</v>
      </c>
      <c r="C2619" s="9">
        <v>4.8833333333333329</v>
      </c>
    </row>
    <row r="2620" spans="1:3" x14ac:dyDescent="0.3">
      <c r="A2620" s="2" t="s">
        <v>292555</v>
      </c>
      <c r="B2620" s="9">
        <v>6</v>
      </c>
      <c r="C2620" s="9">
        <v>4.5</v>
      </c>
    </row>
    <row r="2621" spans="1:3" x14ac:dyDescent="0.3">
      <c r="A2621" s="2" t="s">
        <v>64548</v>
      </c>
      <c r="B2621" s="9">
        <v>6</v>
      </c>
      <c r="C2621" s="9">
        <v>4.583333333333333</v>
      </c>
    </row>
    <row r="2622" spans="1:3" x14ac:dyDescent="0.3">
      <c r="A2622" s="2" t="s">
        <v>247884</v>
      </c>
      <c r="B2622" s="9">
        <v>6</v>
      </c>
      <c r="C2622" s="9">
        <v>4.4666666666666659</v>
      </c>
    </row>
    <row r="2623" spans="1:3" x14ac:dyDescent="0.3">
      <c r="A2623" s="2" t="s">
        <v>9962</v>
      </c>
      <c r="B2623" s="9">
        <v>6</v>
      </c>
      <c r="C2623" s="9">
        <v>4.4333333333333336</v>
      </c>
    </row>
    <row r="2624" spans="1:3" x14ac:dyDescent="0.3">
      <c r="A2624" s="2" t="s">
        <v>99418</v>
      </c>
      <c r="B2624" s="9">
        <v>6</v>
      </c>
      <c r="C2624" s="9">
        <v>4.4833333333333334</v>
      </c>
    </row>
    <row r="2625" spans="1:3" x14ac:dyDescent="0.3">
      <c r="A2625" s="2" t="s">
        <v>213407</v>
      </c>
      <c r="B2625" s="9">
        <v>6</v>
      </c>
      <c r="C2625" s="9">
        <v>4.3999999999999995</v>
      </c>
    </row>
    <row r="2626" spans="1:3" x14ac:dyDescent="0.3">
      <c r="A2626" s="2" t="s">
        <v>251382</v>
      </c>
      <c r="B2626" s="9">
        <v>6</v>
      </c>
      <c r="C2626" s="9">
        <v>4.2166666666666659</v>
      </c>
    </row>
    <row r="2627" spans="1:3" x14ac:dyDescent="0.3">
      <c r="A2627" s="2" t="s">
        <v>476201</v>
      </c>
      <c r="B2627" s="9">
        <v>6</v>
      </c>
      <c r="C2627" s="9">
        <v>4.75</v>
      </c>
    </row>
    <row r="2628" spans="1:3" x14ac:dyDescent="0.3">
      <c r="A2628" s="2" t="s">
        <v>346447</v>
      </c>
      <c r="B2628" s="9">
        <v>6</v>
      </c>
      <c r="C2628" s="9">
        <v>4.6166666666666663</v>
      </c>
    </row>
    <row r="2629" spans="1:3" x14ac:dyDescent="0.3">
      <c r="A2629" s="2" t="s">
        <v>25486</v>
      </c>
      <c r="B2629" s="9">
        <v>6</v>
      </c>
      <c r="C2629" s="9">
        <v>4.5</v>
      </c>
    </row>
    <row r="2630" spans="1:3" x14ac:dyDescent="0.3">
      <c r="A2630" s="2" t="s">
        <v>464164</v>
      </c>
      <c r="B2630" s="9">
        <v>6</v>
      </c>
      <c r="C2630" s="9">
        <v>4.55</v>
      </c>
    </row>
    <row r="2631" spans="1:3" x14ac:dyDescent="0.3">
      <c r="A2631" s="2" t="s">
        <v>225287</v>
      </c>
      <c r="B2631" s="9">
        <v>6</v>
      </c>
      <c r="C2631" s="9">
        <v>4.6333333333333329</v>
      </c>
    </row>
    <row r="2632" spans="1:3" x14ac:dyDescent="0.3">
      <c r="A2632" s="2" t="s">
        <v>140439</v>
      </c>
      <c r="B2632" s="9">
        <v>6</v>
      </c>
      <c r="C2632" s="9">
        <v>4.3666666666666663</v>
      </c>
    </row>
    <row r="2633" spans="1:3" x14ac:dyDescent="0.3">
      <c r="A2633" s="2" t="s">
        <v>124508</v>
      </c>
      <c r="B2633" s="9">
        <v>6</v>
      </c>
      <c r="C2633" s="9">
        <v>4.7833333333333332</v>
      </c>
    </row>
    <row r="2634" spans="1:3" x14ac:dyDescent="0.3">
      <c r="A2634" s="2" t="s">
        <v>57988</v>
      </c>
      <c r="B2634" s="9">
        <v>6</v>
      </c>
      <c r="C2634" s="9">
        <v>4.2666666666666666</v>
      </c>
    </row>
    <row r="2635" spans="1:3" x14ac:dyDescent="0.3">
      <c r="A2635" s="2" t="s">
        <v>106491</v>
      </c>
      <c r="B2635" s="9">
        <v>6</v>
      </c>
      <c r="C2635" s="9">
        <v>4.166666666666667</v>
      </c>
    </row>
    <row r="2636" spans="1:3" x14ac:dyDescent="0.3">
      <c r="A2636" s="2" t="s">
        <v>59009</v>
      </c>
      <c r="B2636" s="9">
        <v>6</v>
      </c>
      <c r="C2636" s="9">
        <v>4.5</v>
      </c>
    </row>
    <row r="2637" spans="1:3" x14ac:dyDescent="0.3">
      <c r="A2637" s="2" t="s">
        <v>398317</v>
      </c>
      <c r="B2637" s="9">
        <v>6</v>
      </c>
      <c r="C2637" s="9">
        <v>4.5666666666666664</v>
      </c>
    </row>
    <row r="2638" spans="1:3" x14ac:dyDescent="0.3">
      <c r="A2638" s="2" t="s">
        <v>154300</v>
      </c>
      <c r="B2638" s="9">
        <v>6</v>
      </c>
      <c r="C2638" s="9">
        <v>4.4666666666666659</v>
      </c>
    </row>
    <row r="2639" spans="1:3" x14ac:dyDescent="0.3">
      <c r="A2639" s="2" t="s">
        <v>2423</v>
      </c>
      <c r="B2639" s="9">
        <v>6</v>
      </c>
      <c r="C2639" s="9">
        <v>4.5333333333333323</v>
      </c>
    </row>
    <row r="2640" spans="1:3" x14ac:dyDescent="0.3">
      <c r="A2640" s="2" t="s">
        <v>54356</v>
      </c>
      <c r="B2640" s="9">
        <v>6</v>
      </c>
      <c r="C2640" s="9">
        <v>4.5333333333333341</v>
      </c>
    </row>
    <row r="2641" spans="1:3" x14ac:dyDescent="0.3">
      <c r="A2641" s="2" t="s">
        <v>100998</v>
      </c>
      <c r="B2641" s="9">
        <v>6</v>
      </c>
      <c r="C2641" s="9">
        <v>4.4833333333333334</v>
      </c>
    </row>
    <row r="2642" spans="1:3" x14ac:dyDescent="0.3">
      <c r="A2642" s="2" t="s">
        <v>55440</v>
      </c>
      <c r="B2642" s="9">
        <v>6</v>
      </c>
      <c r="C2642" s="9">
        <v>4.5166666666666666</v>
      </c>
    </row>
    <row r="2643" spans="1:3" x14ac:dyDescent="0.3">
      <c r="A2643" s="2" t="s">
        <v>24736</v>
      </c>
      <c r="B2643" s="9">
        <v>6</v>
      </c>
      <c r="C2643" s="9">
        <v>4.666666666666667</v>
      </c>
    </row>
    <row r="2644" spans="1:3" x14ac:dyDescent="0.3">
      <c r="A2644" s="2" t="s">
        <v>157695</v>
      </c>
      <c r="B2644" s="9">
        <v>6</v>
      </c>
      <c r="C2644" s="9">
        <v>4.5</v>
      </c>
    </row>
    <row r="2645" spans="1:3" x14ac:dyDescent="0.3">
      <c r="A2645" s="2" t="s">
        <v>68283</v>
      </c>
      <c r="B2645" s="9">
        <v>6</v>
      </c>
      <c r="C2645" s="9">
        <v>4.3666666666666663</v>
      </c>
    </row>
    <row r="2646" spans="1:3" x14ac:dyDescent="0.3">
      <c r="A2646" s="2" t="s">
        <v>290848</v>
      </c>
      <c r="B2646" s="9">
        <v>6</v>
      </c>
      <c r="C2646" s="9">
        <v>4.45</v>
      </c>
    </row>
    <row r="2647" spans="1:3" x14ac:dyDescent="0.3">
      <c r="A2647" s="2" t="s">
        <v>82732</v>
      </c>
      <c r="B2647" s="9">
        <v>6</v>
      </c>
      <c r="C2647" s="9">
        <v>4.1000000000000005</v>
      </c>
    </row>
    <row r="2648" spans="1:3" x14ac:dyDescent="0.3">
      <c r="A2648" s="2" t="s">
        <v>90559</v>
      </c>
      <c r="B2648" s="9">
        <v>6</v>
      </c>
      <c r="C2648" s="9">
        <v>4.2833333333333332</v>
      </c>
    </row>
    <row r="2649" spans="1:3" x14ac:dyDescent="0.3">
      <c r="A2649" s="2" t="s">
        <v>252695</v>
      </c>
      <c r="B2649" s="9">
        <v>6</v>
      </c>
      <c r="C2649" s="9">
        <v>4.0166666666666666</v>
      </c>
    </row>
    <row r="2650" spans="1:3" x14ac:dyDescent="0.3">
      <c r="A2650" s="2" t="s">
        <v>248096</v>
      </c>
      <c r="B2650" s="9">
        <v>6</v>
      </c>
      <c r="C2650" s="9">
        <v>4.6000000000000005</v>
      </c>
    </row>
    <row r="2651" spans="1:3" x14ac:dyDescent="0.3">
      <c r="A2651" s="2" t="s">
        <v>135949</v>
      </c>
      <c r="B2651" s="9">
        <v>6</v>
      </c>
      <c r="C2651" s="9">
        <v>4.6166666666666663</v>
      </c>
    </row>
    <row r="2652" spans="1:3" x14ac:dyDescent="0.3">
      <c r="A2652" s="2" t="s">
        <v>250488</v>
      </c>
      <c r="B2652" s="9">
        <v>6</v>
      </c>
      <c r="C2652" s="9">
        <v>4.5</v>
      </c>
    </row>
    <row r="2653" spans="1:3" x14ac:dyDescent="0.3">
      <c r="A2653" s="2" t="s">
        <v>285065</v>
      </c>
      <c r="B2653" s="9">
        <v>6</v>
      </c>
      <c r="C2653" s="9">
        <v>4.6166666666666663</v>
      </c>
    </row>
    <row r="2654" spans="1:3" x14ac:dyDescent="0.3">
      <c r="A2654" s="2" t="s">
        <v>258043</v>
      </c>
      <c r="B2654" s="9">
        <v>6</v>
      </c>
      <c r="C2654" s="9">
        <v>4.416666666666667</v>
      </c>
    </row>
    <row r="2655" spans="1:3" x14ac:dyDescent="0.3">
      <c r="A2655" s="2" t="s">
        <v>25415</v>
      </c>
      <c r="B2655" s="9">
        <v>6</v>
      </c>
      <c r="C2655" s="9">
        <v>4.75</v>
      </c>
    </row>
    <row r="2656" spans="1:3" x14ac:dyDescent="0.3">
      <c r="A2656" s="2" t="s">
        <v>85059</v>
      </c>
      <c r="B2656" s="9">
        <v>6</v>
      </c>
      <c r="C2656" s="9">
        <v>4.5</v>
      </c>
    </row>
    <row r="2657" spans="1:3" x14ac:dyDescent="0.3">
      <c r="A2657" s="2" t="s">
        <v>277663</v>
      </c>
      <c r="B2657" s="9">
        <v>6</v>
      </c>
      <c r="C2657" s="9">
        <v>4.45</v>
      </c>
    </row>
    <row r="2658" spans="1:3" x14ac:dyDescent="0.3">
      <c r="A2658" s="2" t="s">
        <v>273208</v>
      </c>
      <c r="B2658" s="9">
        <v>6</v>
      </c>
      <c r="C2658" s="9">
        <v>4.5666666666666673</v>
      </c>
    </row>
    <row r="2659" spans="1:3" x14ac:dyDescent="0.3">
      <c r="A2659" s="2" t="s">
        <v>243392</v>
      </c>
      <c r="B2659" s="9">
        <v>6</v>
      </c>
      <c r="C2659" s="9">
        <v>4.7833333333333332</v>
      </c>
    </row>
    <row r="2660" spans="1:3" x14ac:dyDescent="0.3">
      <c r="A2660" s="2" t="s">
        <v>90748</v>
      </c>
      <c r="B2660" s="9">
        <v>6</v>
      </c>
      <c r="C2660" s="9">
        <v>4.5333333333333341</v>
      </c>
    </row>
    <row r="2661" spans="1:3" x14ac:dyDescent="0.3">
      <c r="A2661" s="2" t="s">
        <v>125503</v>
      </c>
      <c r="B2661" s="9">
        <v>6</v>
      </c>
      <c r="C2661" s="9">
        <v>4.25</v>
      </c>
    </row>
    <row r="2662" spans="1:3" x14ac:dyDescent="0.3">
      <c r="A2662" s="2" t="s">
        <v>2168</v>
      </c>
      <c r="B2662" s="9">
        <v>6</v>
      </c>
      <c r="C2662" s="9">
        <v>4.666666666666667</v>
      </c>
    </row>
    <row r="2663" spans="1:3" x14ac:dyDescent="0.3">
      <c r="A2663" s="2" t="s">
        <v>202930</v>
      </c>
      <c r="B2663" s="9">
        <v>6</v>
      </c>
      <c r="C2663" s="9">
        <v>4.4666666666666659</v>
      </c>
    </row>
    <row r="2664" spans="1:3" x14ac:dyDescent="0.3">
      <c r="A2664" s="2" t="s">
        <v>86906</v>
      </c>
      <c r="B2664" s="9">
        <v>6</v>
      </c>
      <c r="C2664" s="9">
        <v>4.0999999999999996</v>
      </c>
    </row>
    <row r="2665" spans="1:3" x14ac:dyDescent="0.3">
      <c r="A2665" s="2" t="s">
        <v>386533</v>
      </c>
      <c r="B2665" s="9">
        <v>6</v>
      </c>
      <c r="C2665" s="9">
        <v>4.5999999999999996</v>
      </c>
    </row>
    <row r="2666" spans="1:3" x14ac:dyDescent="0.3">
      <c r="A2666" s="2" t="s">
        <v>229479</v>
      </c>
      <c r="B2666" s="9">
        <v>6</v>
      </c>
      <c r="C2666" s="9">
        <v>4.4833333333333334</v>
      </c>
    </row>
    <row r="2667" spans="1:3" x14ac:dyDescent="0.3">
      <c r="A2667" s="2" t="s">
        <v>345471</v>
      </c>
      <c r="B2667" s="9">
        <v>6</v>
      </c>
      <c r="C2667" s="9">
        <v>4.6333333333333337</v>
      </c>
    </row>
    <row r="2668" spans="1:3" x14ac:dyDescent="0.3">
      <c r="A2668" s="2" t="s">
        <v>452359</v>
      </c>
      <c r="B2668" s="9">
        <v>6</v>
      </c>
      <c r="C2668" s="9">
        <v>4.6333333333333337</v>
      </c>
    </row>
    <row r="2669" spans="1:3" x14ac:dyDescent="0.3">
      <c r="A2669" s="2" t="s">
        <v>86866</v>
      </c>
      <c r="B2669" s="9">
        <v>6</v>
      </c>
      <c r="C2669" s="9">
        <v>4.5166666666666666</v>
      </c>
    </row>
    <row r="2670" spans="1:3" x14ac:dyDescent="0.3">
      <c r="A2670" s="2" t="s">
        <v>83218</v>
      </c>
      <c r="B2670" s="9">
        <v>6</v>
      </c>
      <c r="C2670" s="9">
        <v>4.45</v>
      </c>
    </row>
    <row r="2671" spans="1:3" x14ac:dyDescent="0.3">
      <c r="A2671" s="2" t="s">
        <v>225420</v>
      </c>
      <c r="B2671" s="9">
        <v>6</v>
      </c>
      <c r="C2671" s="9">
        <v>4.2499999999999991</v>
      </c>
    </row>
    <row r="2672" spans="1:3" x14ac:dyDescent="0.3">
      <c r="A2672" s="2" t="s">
        <v>6576</v>
      </c>
      <c r="B2672" s="9">
        <v>6</v>
      </c>
      <c r="C2672" s="9">
        <v>4.5</v>
      </c>
    </row>
    <row r="2673" spans="1:3" x14ac:dyDescent="0.3">
      <c r="A2673" s="2" t="s">
        <v>2516</v>
      </c>
      <c r="B2673" s="9">
        <v>6</v>
      </c>
      <c r="C2673" s="9">
        <v>4.7333333333333334</v>
      </c>
    </row>
    <row r="2674" spans="1:3" x14ac:dyDescent="0.3">
      <c r="A2674" s="2" t="s">
        <v>428058</v>
      </c>
      <c r="B2674" s="9">
        <v>6</v>
      </c>
      <c r="C2674" s="9">
        <v>4.4833333333333334</v>
      </c>
    </row>
    <row r="2675" spans="1:3" x14ac:dyDescent="0.3">
      <c r="A2675" s="2" t="s">
        <v>314879</v>
      </c>
      <c r="B2675" s="9">
        <v>6</v>
      </c>
      <c r="C2675" s="9">
        <v>4.4333333333333327</v>
      </c>
    </row>
    <row r="2676" spans="1:3" x14ac:dyDescent="0.3">
      <c r="A2676" s="2" t="s">
        <v>394424</v>
      </c>
      <c r="B2676" s="9">
        <v>6</v>
      </c>
      <c r="C2676" s="9">
        <v>4.1499999999999995</v>
      </c>
    </row>
    <row r="2677" spans="1:3" x14ac:dyDescent="0.3">
      <c r="A2677" s="2" t="s">
        <v>457250</v>
      </c>
      <c r="B2677" s="9">
        <v>6</v>
      </c>
      <c r="C2677" s="9">
        <v>4.7166666666666659</v>
      </c>
    </row>
    <row r="2678" spans="1:3" x14ac:dyDescent="0.3">
      <c r="A2678" s="2" t="s">
        <v>2320</v>
      </c>
      <c r="B2678" s="9">
        <v>6</v>
      </c>
      <c r="C2678" s="9">
        <v>4.6000000000000005</v>
      </c>
    </row>
    <row r="2679" spans="1:3" x14ac:dyDescent="0.3">
      <c r="A2679" s="2" t="s">
        <v>232672</v>
      </c>
      <c r="B2679" s="9">
        <v>6</v>
      </c>
      <c r="C2679" s="9">
        <v>4.5666666666666664</v>
      </c>
    </row>
    <row r="2680" spans="1:3" x14ac:dyDescent="0.3">
      <c r="A2680" s="2" t="s">
        <v>321203</v>
      </c>
      <c r="B2680" s="9">
        <v>6</v>
      </c>
      <c r="C2680" s="9">
        <v>4.583333333333333</v>
      </c>
    </row>
    <row r="2681" spans="1:3" x14ac:dyDescent="0.3">
      <c r="A2681" s="2" t="s">
        <v>60439</v>
      </c>
      <c r="B2681" s="9">
        <v>6</v>
      </c>
      <c r="C2681" s="9">
        <v>4.5500000000000007</v>
      </c>
    </row>
    <row r="2682" spans="1:3" x14ac:dyDescent="0.3">
      <c r="A2682" s="2" t="s">
        <v>394154</v>
      </c>
      <c r="B2682" s="9">
        <v>6</v>
      </c>
      <c r="C2682" s="9">
        <v>4.3666666666666663</v>
      </c>
    </row>
    <row r="2683" spans="1:3" x14ac:dyDescent="0.3">
      <c r="A2683" s="2" t="s">
        <v>233639</v>
      </c>
      <c r="B2683" s="9">
        <v>6</v>
      </c>
      <c r="C2683" s="9">
        <v>4.5166666666666666</v>
      </c>
    </row>
    <row r="2684" spans="1:3" x14ac:dyDescent="0.3">
      <c r="A2684" s="2" t="s">
        <v>143423</v>
      </c>
      <c r="B2684" s="9">
        <v>6</v>
      </c>
      <c r="C2684" s="9">
        <v>4.3666666666666671</v>
      </c>
    </row>
    <row r="2685" spans="1:3" x14ac:dyDescent="0.3">
      <c r="A2685" s="2" t="s">
        <v>339414</v>
      </c>
      <c r="B2685" s="9">
        <v>6</v>
      </c>
      <c r="C2685" s="9">
        <v>4.666666666666667</v>
      </c>
    </row>
    <row r="2686" spans="1:3" x14ac:dyDescent="0.3">
      <c r="A2686" s="2" t="s">
        <v>1685</v>
      </c>
      <c r="B2686" s="9">
        <v>6</v>
      </c>
      <c r="C2686" s="9">
        <v>4.45</v>
      </c>
    </row>
    <row r="2687" spans="1:3" x14ac:dyDescent="0.3">
      <c r="A2687" s="2" t="s">
        <v>2173</v>
      </c>
      <c r="B2687" s="9">
        <v>6</v>
      </c>
      <c r="C2687" s="9">
        <v>4.3166666666666673</v>
      </c>
    </row>
    <row r="2688" spans="1:3" x14ac:dyDescent="0.3">
      <c r="A2688" s="2" t="s">
        <v>246765</v>
      </c>
      <c r="B2688" s="9">
        <v>6</v>
      </c>
      <c r="C2688" s="9">
        <v>4.5000000000000009</v>
      </c>
    </row>
    <row r="2689" spans="1:3" x14ac:dyDescent="0.3">
      <c r="A2689" s="2" t="s">
        <v>25434</v>
      </c>
      <c r="B2689" s="9">
        <v>6</v>
      </c>
      <c r="C2689" s="9">
        <v>4.55</v>
      </c>
    </row>
    <row r="2690" spans="1:3" x14ac:dyDescent="0.3">
      <c r="A2690" s="2" t="s">
        <v>151473</v>
      </c>
      <c r="B2690" s="9">
        <v>6</v>
      </c>
      <c r="C2690" s="9">
        <v>4.5999999999999996</v>
      </c>
    </row>
    <row r="2691" spans="1:3" x14ac:dyDescent="0.3">
      <c r="A2691" s="2" t="s">
        <v>133535</v>
      </c>
      <c r="B2691" s="9">
        <v>6</v>
      </c>
      <c r="C2691" s="9">
        <v>4.3166666666666673</v>
      </c>
    </row>
    <row r="2692" spans="1:3" x14ac:dyDescent="0.3">
      <c r="A2692" s="2" t="s">
        <v>100794</v>
      </c>
      <c r="B2692" s="9">
        <v>6</v>
      </c>
      <c r="C2692" s="9">
        <v>4.5166666666666666</v>
      </c>
    </row>
    <row r="2693" spans="1:3" x14ac:dyDescent="0.3">
      <c r="A2693" s="2" t="s">
        <v>139842</v>
      </c>
      <c r="B2693" s="9">
        <v>6</v>
      </c>
      <c r="C2693" s="9">
        <v>4.4333333333333336</v>
      </c>
    </row>
    <row r="2694" spans="1:3" x14ac:dyDescent="0.3">
      <c r="A2694" s="2" t="s">
        <v>233012</v>
      </c>
      <c r="B2694" s="9">
        <v>6</v>
      </c>
      <c r="C2694" s="9">
        <v>4.3500000000000005</v>
      </c>
    </row>
    <row r="2695" spans="1:3" x14ac:dyDescent="0.3">
      <c r="A2695" s="2" t="s">
        <v>14803</v>
      </c>
      <c r="B2695" s="9">
        <v>6</v>
      </c>
      <c r="C2695" s="9">
        <v>4.1333333333333329</v>
      </c>
    </row>
    <row r="2696" spans="1:3" x14ac:dyDescent="0.3">
      <c r="A2696" s="2" t="s">
        <v>144460</v>
      </c>
      <c r="B2696" s="9">
        <v>6</v>
      </c>
      <c r="C2696" s="9">
        <v>4.6500000000000004</v>
      </c>
    </row>
    <row r="2697" spans="1:3" x14ac:dyDescent="0.3">
      <c r="A2697" s="2" t="s">
        <v>146293</v>
      </c>
      <c r="B2697" s="9">
        <v>6</v>
      </c>
      <c r="C2697" s="9">
        <v>4.333333333333333</v>
      </c>
    </row>
    <row r="2698" spans="1:3" x14ac:dyDescent="0.3">
      <c r="A2698" s="2" t="s">
        <v>274577</v>
      </c>
      <c r="B2698" s="9">
        <v>6</v>
      </c>
      <c r="C2698" s="9">
        <v>4.3500000000000005</v>
      </c>
    </row>
    <row r="2699" spans="1:3" x14ac:dyDescent="0.3">
      <c r="A2699" s="2" t="s">
        <v>1865</v>
      </c>
      <c r="B2699" s="9">
        <v>6</v>
      </c>
      <c r="C2699" s="9">
        <v>4.4833333333333334</v>
      </c>
    </row>
    <row r="2700" spans="1:3" x14ac:dyDescent="0.3">
      <c r="A2700" s="2" t="s">
        <v>579871</v>
      </c>
      <c r="B2700" s="9">
        <v>6</v>
      </c>
      <c r="C2700" s="9">
        <v>4.6833333333333327</v>
      </c>
    </row>
    <row r="2701" spans="1:3" x14ac:dyDescent="0.3">
      <c r="A2701" s="2" t="s">
        <v>89453</v>
      </c>
      <c r="B2701" s="9">
        <v>6</v>
      </c>
      <c r="C2701" s="9">
        <v>4.5166666666666666</v>
      </c>
    </row>
    <row r="2702" spans="1:3" x14ac:dyDescent="0.3">
      <c r="A2702" s="2" t="s">
        <v>224278</v>
      </c>
      <c r="B2702" s="9">
        <v>6</v>
      </c>
      <c r="C2702" s="9">
        <v>4.5166666666666657</v>
      </c>
    </row>
    <row r="2703" spans="1:3" x14ac:dyDescent="0.3">
      <c r="A2703" s="2" t="s">
        <v>321080</v>
      </c>
      <c r="B2703" s="9">
        <v>6</v>
      </c>
      <c r="C2703" s="9">
        <v>4.55</v>
      </c>
    </row>
    <row r="2704" spans="1:3" x14ac:dyDescent="0.3">
      <c r="A2704" s="2" t="s">
        <v>153444</v>
      </c>
      <c r="B2704" s="9">
        <v>6</v>
      </c>
      <c r="C2704" s="9">
        <v>4.4333333333333336</v>
      </c>
    </row>
    <row r="2705" spans="1:3" x14ac:dyDescent="0.3">
      <c r="A2705" s="2" t="s">
        <v>461029</v>
      </c>
      <c r="B2705" s="9">
        <v>6</v>
      </c>
      <c r="C2705" s="9">
        <v>4.8333333333333339</v>
      </c>
    </row>
    <row r="2706" spans="1:3" x14ac:dyDescent="0.3">
      <c r="A2706" s="2" t="s">
        <v>460412</v>
      </c>
      <c r="B2706" s="9">
        <v>6</v>
      </c>
      <c r="C2706" s="9">
        <v>4.1333333333333337</v>
      </c>
    </row>
    <row r="2707" spans="1:3" x14ac:dyDescent="0.3">
      <c r="A2707" s="2" t="s">
        <v>141016</v>
      </c>
      <c r="B2707" s="9">
        <v>6</v>
      </c>
      <c r="C2707" s="9">
        <v>4.5166666666666666</v>
      </c>
    </row>
    <row r="2708" spans="1:3" x14ac:dyDescent="0.3">
      <c r="A2708" s="2" t="s">
        <v>96480</v>
      </c>
      <c r="B2708" s="9">
        <v>6</v>
      </c>
      <c r="C2708" s="9">
        <v>4.333333333333333</v>
      </c>
    </row>
    <row r="2709" spans="1:3" x14ac:dyDescent="0.3">
      <c r="A2709" s="2" t="s">
        <v>143370</v>
      </c>
      <c r="B2709" s="9">
        <v>6</v>
      </c>
      <c r="C2709" s="9">
        <v>4.6333333333333337</v>
      </c>
    </row>
    <row r="2710" spans="1:3" x14ac:dyDescent="0.3">
      <c r="A2710" s="2" t="s">
        <v>583886</v>
      </c>
      <c r="B2710" s="9">
        <v>6</v>
      </c>
      <c r="C2710" s="9">
        <v>4.6166666666666663</v>
      </c>
    </row>
    <row r="2711" spans="1:3" x14ac:dyDescent="0.3">
      <c r="A2711" s="2" t="s">
        <v>459385</v>
      </c>
      <c r="B2711" s="9">
        <v>6</v>
      </c>
      <c r="C2711" s="9">
        <v>4.45</v>
      </c>
    </row>
    <row r="2712" spans="1:3" x14ac:dyDescent="0.3">
      <c r="A2712" s="2" t="s">
        <v>137375</v>
      </c>
      <c r="B2712" s="9">
        <v>6</v>
      </c>
      <c r="C2712" s="9">
        <v>4.7</v>
      </c>
    </row>
    <row r="2713" spans="1:3" x14ac:dyDescent="0.3">
      <c r="A2713" s="2" t="s">
        <v>273424</v>
      </c>
      <c r="B2713" s="9">
        <v>6</v>
      </c>
      <c r="C2713" s="9">
        <v>4.4666666666666668</v>
      </c>
    </row>
    <row r="2714" spans="1:3" x14ac:dyDescent="0.3">
      <c r="A2714" s="2" t="s">
        <v>164639</v>
      </c>
      <c r="B2714" s="9">
        <v>6</v>
      </c>
      <c r="C2714" s="9">
        <v>4.6666666666666661</v>
      </c>
    </row>
    <row r="2715" spans="1:3" x14ac:dyDescent="0.3">
      <c r="A2715" s="2" t="s">
        <v>234155</v>
      </c>
      <c r="B2715" s="9">
        <v>6</v>
      </c>
      <c r="C2715" s="9">
        <v>4.3833333333333329</v>
      </c>
    </row>
    <row r="2716" spans="1:3" x14ac:dyDescent="0.3">
      <c r="A2716" s="2" t="s">
        <v>231387</v>
      </c>
      <c r="B2716" s="9">
        <v>6</v>
      </c>
      <c r="C2716" s="9">
        <v>4.583333333333333</v>
      </c>
    </row>
    <row r="2717" spans="1:3" x14ac:dyDescent="0.3">
      <c r="A2717" s="2" t="s">
        <v>10917</v>
      </c>
      <c r="B2717" s="9">
        <v>6</v>
      </c>
      <c r="C2717" s="9">
        <v>4.6000000000000005</v>
      </c>
    </row>
    <row r="2718" spans="1:3" x14ac:dyDescent="0.3">
      <c r="A2718" s="2" t="s">
        <v>330017</v>
      </c>
      <c r="B2718" s="9">
        <v>6</v>
      </c>
      <c r="C2718" s="9">
        <v>4.3500000000000005</v>
      </c>
    </row>
    <row r="2719" spans="1:3" x14ac:dyDescent="0.3">
      <c r="A2719" s="2" t="s">
        <v>83865</v>
      </c>
      <c r="B2719" s="9">
        <v>6</v>
      </c>
      <c r="C2719" s="9">
        <v>4.2333333333333334</v>
      </c>
    </row>
    <row r="2720" spans="1:3" x14ac:dyDescent="0.3">
      <c r="A2720" s="2" t="s">
        <v>138113</v>
      </c>
      <c r="B2720" s="9">
        <v>6</v>
      </c>
      <c r="C2720" s="9">
        <v>4.6333333333333337</v>
      </c>
    </row>
    <row r="2721" spans="1:3" x14ac:dyDescent="0.3">
      <c r="A2721" s="2" t="s">
        <v>156890</v>
      </c>
      <c r="B2721" s="9">
        <v>6</v>
      </c>
      <c r="C2721" s="9">
        <v>4.7</v>
      </c>
    </row>
    <row r="2722" spans="1:3" x14ac:dyDescent="0.3">
      <c r="A2722" s="2" t="s">
        <v>317971</v>
      </c>
      <c r="B2722" s="9">
        <v>6</v>
      </c>
      <c r="C2722" s="9">
        <v>4.4833333333333334</v>
      </c>
    </row>
    <row r="2723" spans="1:3" x14ac:dyDescent="0.3">
      <c r="A2723" s="2" t="s">
        <v>112733</v>
      </c>
      <c r="B2723" s="9">
        <v>6</v>
      </c>
      <c r="C2723" s="9">
        <v>4.2333333333333334</v>
      </c>
    </row>
    <row r="2724" spans="1:3" x14ac:dyDescent="0.3">
      <c r="A2724" s="2" t="s">
        <v>83566</v>
      </c>
      <c r="B2724" s="9">
        <v>6</v>
      </c>
      <c r="C2724" s="9">
        <v>4.3</v>
      </c>
    </row>
    <row r="2725" spans="1:3" x14ac:dyDescent="0.3">
      <c r="A2725" s="2" t="s">
        <v>135677</v>
      </c>
      <c r="B2725" s="9">
        <v>6</v>
      </c>
      <c r="C2725" s="9">
        <v>4.3666666666666663</v>
      </c>
    </row>
    <row r="2726" spans="1:3" x14ac:dyDescent="0.3">
      <c r="A2726" s="2" t="s">
        <v>154745</v>
      </c>
      <c r="B2726" s="9">
        <v>6</v>
      </c>
      <c r="C2726" s="9">
        <v>4.166666666666667</v>
      </c>
    </row>
    <row r="2727" spans="1:3" x14ac:dyDescent="0.3">
      <c r="A2727" s="2" t="s">
        <v>83395</v>
      </c>
      <c r="B2727" s="9">
        <v>6</v>
      </c>
      <c r="C2727" s="9">
        <v>4.5</v>
      </c>
    </row>
    <row r="2728" spans="1:3" x14ac:dyDescent="0.3">
      <c r="A2728" s="2" t="s">
        <v>314007</v>
      </c>
      <c r="B2728" s="9">
        <v>6</v>
      </c>
      <c r="C2728" s="9">
        <v>4.583333333333333</v>
      </c>
    </row>
    <row r="2729" spans="1:3" x14ac:dyDescent="0.3">
      <c r="A2729" s="2" t="s">
        <v>195345</v>
      </c>
      <c r="B2729" s="9">
        <v>6</v>
      </c>
      <c r="C2729" s="9">
        <v>4.4666666666666659</v>
      </c>
    </row>
    <row r="2730" spans="1:3" x14ac:dyDescent="0.3">
      <c r="A2730" s="2" t="s">
        <v>421075</v>
      </c>
      <c r="B2730" s="9">
        <v>6</v>
      </c>
      <c r="C2730" s="9">
        <v>4.4666666666666677</v>
      </c>
    </row>
    <row r="2731" spans="1:3" x14ac:dyDescent="0.3">
      <c r="A2731" s="2" t="s">
        <v>227172</v>
      </c>
      <c r="B2731" s="9">
        <v>6</v>
      </c>
      <c r="C2731" s="9">
        <v>4.5</v>
      </c>
    </row>
    <row r="2732" spans="1:3" x14ac:dyDescent="0.3">
      <c r="A2732" s="2" t="s">
        <v>63122</v>
      </c>
      <c r="B2732" s="9">
        <v>6</v>
      </c>
      <c r="C2732" s="9">
        <v>4.4000000000000004</v>
      </c>
    </row>
    <row r="2733" spans="1:3" x14ac:dyDescent="0.3">
      <c r="A2733" s="2" t="s">
        <v>179858</v>
      </c>
      <c r="B2733" s="9">
        <v>6</v>
      </c>
      <c r="C2733" s="9">
        <v>3.8000000000000003</v>
      </c>
    </row>
    <row r="2734" spans="1:3" x14ac:dyDescent="0.3">
      <c r="A2734" s="2" t="s">
        <v>137422</v>
      </c>
      <c r="B2734" s="9">
        <v>6</v>
      </c>
      <c r="C2734" s="9">
        <v>4.45</v>
      </c>
    </row>
    <row r="2735" spans="1:3" x14ac:dyDescent="0.3">
      <c r="A2735" s="2" t="s">
        <v>590396</v>
      </c>
      <c r="B2735" s="9">
        <v>6</v>
      </c>
      <c r="C2735" s="9">
        <v>4.8</v>
      </c>
    </row>
    <row r="2736" spans="1:3" x14ac:dyDescent="0.3">
      <c r="A2736" s="2" t="s">
        <v>316014</v>
      </c>
      <c r="B2736" s="9">
        <v>6</v>
      </c>
      <c r="C2736" s="9">
        <v>4.666666666666667</v>
      </c>
    </row>
    <row r="2737" spans="1:3" x14ac:dyDescent="0.3">
      <c r="A2737" s="2" t="s">
        <v>7948</v>
      </c>
      <c r="B2737" s="9">
        <v>6</v>
      </c>
      <c r="C2737" s="9">
        <v>4.6166666666666663</v>
      </c>
    </row>
    <row r="2738" spans="1:3" x14ac:dyDescent="0.3">
      <c r="A2738" s="2" t="s">
        <v>135025</v>
      </c>
      <c r="B2738" s="9">
        <v>6</v>
      </c>
      <c r="C2738" s="9">
        <v>4.5333333333333323</v>
      </c>
    </row>
    <row r="2739" spans="1:3" x14ac:dyDescent="0.3">
      <c r="A2739" s="2" t="s">
        <v>136016</v>
      </c>
      <c r="B2739" s="9">
        <v>6</v>
      </c>
      <c r="C2739" s="9">
        <v>4.166666666666667</v>
      </c>
    </row>
    <row r="2740" spans="1:3" x14ac:dyDescent="0.3">
      <c r="A2740" s="2" t="s">
        <v>168180</v>
      </c>
      <c r="B2740" s="9">
        <v>6</v>
      </c>
      <c r="C2740" s="9">
        <v>4.7333333333333334</v>
      </c>
    </row>
    <row r="2741" spans="1:3" x14ac:dyDescent="0.3">
      <c r="A2741" s="2" t="s">
        <v>231313</v>
      </c>
      <c r="B2741" s="9">
        <v>6</v>
      </c>
      <c r="C2741" s="9">
        <v>4.6333333333333329</v>
      </c>
    </row>
    <row r="2742" spans="1:3" x14ac:dyDescent="0.3">
      <c r="A2742" s="2" t="s">
        <v>134745</v>
      </c>
      <c r="B2742" s="9">
        <v>6</v>
      </c>
      <c r="C2742" s="9">
        <v>4.6000000000000005</v>
      </c>
    </row>
    <row r="2743" spans="1:3" x14ac:dyDescent="0.3">
      <c r="A2743" s="2" t="s">
        <v>362775</v>
      </c>
      <c r="B2743" s="9">
        <v>6</v>
      </c>
      <c r="C2743" s="9">
        <v>4.2333333333333334</v>
      </c>
    </row>
    <row r="2744" spans="1:3" x14ac:dyDescent="0.3">
      <c r="A2744" s="2" t="s">
        <v>241647</v>
      </c>
      <c r="B2744" s="9">
        <v>6</v>
      </c>
      <c r="C2744" s="9">
        <v>4.5666666666666664</v>
      </c>
    </row>
    <row r="2745" spans="1:3" x14ac:dyDescent="0.3">
      <c r="A2745" s="2" t="s">
        <v>426668</v>
      </c>
      <c r="B2745" s="9">
        <v>6</v>
      </c>
      <c r="C2745" s="9">
        <v>4.2833333333333332</v>
      </c>
    </row>
    <row r="2746" spans="1:3" x14ac:dyDescent="0.3">
      <c r="A2746" s="2" t="s">
        <v>118984</v>
      </c>
      <c r="B2746" s="9">
        <v>6</v>
      </c>
      <c r="C2746" s="9">
        <v>4.8</v>
      </c>
    </row>
    <row r="2747" spans="1:3" x14ac:dyDescent="0.3">
      <c r="A2747" s="2" t="s">
        <v>134722</v>
      </c>
      <c r="B2747" s="9">
        <v>6</v>
      </c>
      <c r="C2747" s="9">
        <v>4.5</v>
      </c>
    </row>
    <row r="2748" spans="1:3" x14ac:dyDescent="0.3">
      <c r="A2748" s="2" t="s">
        <v>216692</v>
      </c>
      <c r="B2748" s="9">
        <v>6</v>
      </c>
      <c r="C2748" s="9">
        <v>4.6999999999999993</v>
      </c>
    </row>
    <row r="2749" spans="1:3" x14ac:dyDescent="0.3">
      <c r="A2749" s="2" t="s">
        <v>154532</v>
      </c>
      <c r="B2749" s="9">
        <v>6</v>
      </c>
      <c r="C2749" s="9">
        <v>4.5166666666666666</v>
      </c>
    </row>
    <row r="2750" spans="1:3" x14ac:dyDescent="0.3">
      <c r="A2750" s="2" t="s">
        <v>381894</v>
      </c>
      <c r="B2750" s="9">
        <v>6</v>
      </c>
      <c r="C2750" s="9">
        <v>4.4666666666666677</v>
      </c>
    </row>
    <row r="2751" spans="1:3" x14ac:dyDescent="0.3">
      <c r="A2751" s="2" t="s">
        <v>255106</v>
      </c>
      <c r="B2751" s="9">
        <v>6</v>
      </c>
      <c r="C2751" s="9">
        <v>4.583333333333333</v>
      </c>
    </row>
    <row r="2752" spans="1:3" x14ac:dyDescent="0.3">
      <c r="A2752" s="2" t="s">
        <v>337944</v>
      </c>
      <c r="B2752" s="9">
        <v>6</v>
      </c>
      <c r="C2752" s="9">
        <v>4.7333333333333334</v>
      </c>
    </row>
    <row r="2753" spans="1:3" x14ac:dyDescent="0.3">
      <c r="A2753" s="2" t="s">
        <v>359538</v>
      </c>
      <c r="B2753" s="9">
        <v>6</v>
      </c>
      <c r="C2753" s="9">
        <v>3.6666666666666665</v>
      </c>
    </row>
    <row r="2754" spans="1:3" x14ac:dyDescent="0.3">
      <c r="A2754" s="2" t="s">
        <v>1381</v>
      </c>
      <c r="B2754" s="9">
        <v>6</v>
      </c>
      <c r="C2754" s="9">
        <v>4.6333333333333337</v>
      </c>
    </row>
    <row r="2755" spans="1:3" x14ac:dyDescent="0.3">
      <c r="A2755" s="2" t="s">
        <v>398341</v>
      </c>
      <c r="B2755" s="9">
        <v>6</v>
      </c>
      <c r="C2755" s="9">
        <v>4.6500000000000004</v>
      </c>
    </row>
    <row r="2756" spans="1:3" x14ac:dyDescent="0.3">
      <c r="A2756" s="2" t="s">
        <v>162996</v>
      </c>
      <c r="B2756" s="9">
        <v>6</v>
      </c>
      <c r="C2756" s="9">
        <v>4.2333333333333334</v>
      </c>
    </row>
    <row r="2757" spans="1:3" x14ac:dyDescent="0.3">
      <c r="A2757" s="2" t="s">
        <v>6219</v>
      </c>
      <c r="B2757" s="9">
        <v>6</v>
      </c>
      <c r="C2757" s="9">
        <v>4.4333333333333336</v>
      </c>
    </row>
    <row r="2758" spans="1:3" x14ac:dyDescent="0.3">
      <c r="A2758" s="2" t="s">
        <v>114585</v>
      </c>
      <c r="B2758" s="9">
        <v>6</v>
      </c>
      <c r="C2758" s="9">
        <v>4.7833333333333341</v>
      </c>
    </row>
    <row r="2759" spans="1:3" x14ac:dyDescent="0.3">
      <c r="A2759" s="2" t="s">
        <v>347302</v>
      </c>
      <c r="B2759" s="9">
        <v>6</v>
      </c>
      <c r="C2759" s="9">
        <v>4.7666666666666666</v>
      </c>
    </row>
    <row r="2760" spans="1:3" x14ac:dyDescent="0.3">
      <c r="A2760" s="2" t="s">
        <v>384967</v>
      </c>
      <c r="B2760" s="9">
        <v>6</v>
      </c>
      <c r="C2760" s="9">
        <v>4.6333333333333337</v>
      </c>
    </row>
    <row r="2761" spans="1:3" x14ac:dyDescent="0.3">
      <c r="A2761" s="2" t="s">
        <v>121793</v>
      </c>
      <c r="B2761" s="9">
        <v>6</v>
      </c>
      <c r="C2761" s="9">
        <v>4.3833333333333337</v>
      </c>
    </row>
    <row r="2762" spans="1:3" x14ac:dyDescent="0.3">
      <c r="A2762" s="2" t="s">
        <v>56483</v>
      </c>
      <c r="B2762" s="9">
        <v>6</v>
      </c>
      <c r="C2762" s="9">
        <v>4.3</v>
      </c>
    </row>
    <row r="2763" spans="1:3" x14ac:dyDescent="0.3">
      <c r="A2763" s="2" t="s">
        <v>601</v>
      </c>
      <c r="B2763" s="9">
        <v>6</v>
      </c>
      <c r="C2763" s="9">
        <v>4.4666666666666659</v>
      </c>
    </row>
    <row r="2764" spans="1:3" x14ac:dyDescent="0.3">
      <c r="A2764" s="2" t="s">
        <v>249317</v>
      </c>
      <c r="B2764" s="9">
        <v>6</v>
      </c>
      <c r="C2764" s="9">
        <v>4.1500000000000004</v>
      </c>
    </row>
    <row r="2765" spans="1:3" x14ac:dyDescent="0.3">
      <c r="A2765" s="2" t="s">
        <v>314055</v>
      </c>
      <c r="B2765" s="9">
        <v>6</v>
      </c>
      <c r="C2765" s="9">
        <v>4.5333333333333341</v>
      </c>
    </row>
    <row r="2766" spans="1:3" x14ac:dyDescent="0.3">
      <c r="A2766" s="2" t="s">
        <v>129827</v>
      </c>
      <c r="B2766" s="9">
        <v>6</v>
      </c>
      <c r="C2766" s="9">
        <v>4.2166666666666659</v>
      </c>
    </row>
    <row r="2767" spans="1:3" x14ac:dyDescent="0.3">
      <c r="A2767" s="2" t="s">
        <v>28946</v>
      </c>
      <c r="B2767" s="9">
        <v>6</v>
      </c>
      <c r="C2767" s="9">
        <v>4.5666666666666664</v>
      </c>
    </row>
    <row r="2768" spans="1:3" x14ac:dyDescent="0.3">
      <c r="A2768" s="2" t="s">
        <v>458999</v>
      </c>
      <c r="B2768" s="9">
        <v>6</v>
      </c>
      <c r="C2768" s="9">
        <v>4.583333333333333</v>
      </c>
    </row>
    <row r="2769" spans="1:3" x14ac:dyDescent="0.3">
      <c r="A2769" s="2" t="s">
        <v>204792</v>
      </c>
      <c r="B2769" s="9">
        <v>6</v>
      </c>
      <c r="C2769" s="9">
        <v>4.6000000000000005</v>
      </c>
    </row>
    <row r="2770" spans="1:3" x14ac:dyDescent="0.3">
      <c r="A2770" s="2" t="s">
        <v>87456</v>
      </c>
      <c r="B2770" s="9">
        <v>6</v>
      </c>
      <c r="C2770" s="9">
        <v>4.3666666666666663</v>
      </c>
    </row>
    <row r="2771" spans="1:3" x14ac:dyDescent="0.3">
      <c r="A2771" s="2" t="s">
        <v>459519</v>
      </c>
      <c r="B2771" s="9">
        <v>6</v>
      </c>
      <c r="C2771" s="9">
        <v>4.6333333333333329</v>
      </c>
    </row>
    <row r="2772" spans="1:3" x14ac:dyDescent="0.3">
      <c r="A2772" s="2" t="s">
        <v>227286</v>
      </c>
      <c r="B2772" s="9">
        <v>6</v>
      </c>
      <c r="C2772" s="9">
        <v>4.5333333333333323</v>
      </c>
    </row>
    <row r="2773" spans="1:3" x14ac:dyDescent="0.3">
      <c r="A2773" s="2" t="s">
        <v>61269</v>
      </c>
      <c r="B2773" s="9">
        <v>6</v>
      </c>
      <c r="C2773" s="9">
        <v>4.7666666666666666</v>
      </c>
    </row>
    <row r="2774" spans="1:3" x14ac:dyDescent="0.3">
      <c r="A2774" s="2" t="s">
        <v>142672</v>
      </c>
      <c r="B2774" s="9">
        <v>6</v>
      </c>
      <c r="C2774" s="9">
        <v>4.5</v>
      </c>
    </row>
    <row r="2775" spans="1:3" x14ac:dyDescent="0.3">
      <c r="A2775" s="2" t="s">
        <v>47694</v>
      </c>
      <c r="B2775" s="9">
        <v>6</v>
      </c>
      <c r="C2775" s="9">
        <v>4.5333333333333332</v>
      </c>
    </row>
    <row r="2776" spans="1:3" x14ac:dyDescent="0.3">
      <c r="A2776" s="2" t="s">
        <v>135486</v>
      </c>
      <c r="B2776" s="9">
        <v>6</v>
      </c>
      <c r="C2776" s="9">
        <v>4.5</v>
      </c>
    </row>
    <row r="2777" spans="1:3" x14ac:dyDescent="0.3">
      <c r="A2777" s="2" t="s">
        <v>2871</v>
      </c>
      <c r="B2777" s="9">
        <v>6</v>
      </c>
      <c r="C2777" s="9">
        <v>4.05</v>
      </c>
    </row>
    <row r="2778" spans="1:3" x14ac:dyDescent="0.3">
      <c r="A2778" s="2" t="s">
        <v>20763</v>
      </c>
      <c r="B2778" s="9">
        <v>6</v>
      </c>
      <c r="C2778" s="9">
        <v>4.7666666666666666</v>
      </c>
    </row>
    <row r="2779" spans="1:3" x14ac:dyDescent="0.3">
      <c r="A2779" s="2" t="s">
        <v>316608</v>
      </c>
      <c r="B2779" s="9">
        <v>6</v>
      </c>
      <c r="C2779" s="9">
        <v>3.0500000000000003</v>
      </c>
    </row>
    <row r="2780" spans="1:3" x14ac:dyDescent="0.3">
      <c r="A2780" s="2" t="s">
        <v>26077</v>
      </c>
      <c r="B2780" s="9">
        <v>6</v>
      </c>
      <c r="C2780" s="9">
        <v>4.6166666666666663</v>
      </c>
    </row>
    <row r="2781" spans="1:3" x14ac:dyDescent="0.3">
      <c r="A2781" s="2" t="s">
        <v>89054</v>
      </c>
      <c r="B2781" s="9">
        <v>6</v>
      </c>
      <c r="C2781" s="9">
        <v>4.5166666666666666</v>
      </c>
    </row>
    <row r="2782" spans="1:3" x14ac:dyDescent="0.3">
      <c r="A2782" s="2" t="s">
        <v>45892</v>
      </c>
      <c r="B2782" s="9">
        <v>6</v>
      </c>
      <c r="C2782" s="9">
        <v>4.5999999999999996</v>
      </c>
    </row>
    <row r="2783" spans="1:3" x14ac:dyDescent="0.3">
      <c r="A2783" s="2" t="s">
        <v>85251</v>
      </c>
      <c r="B2783" s="9">
        <v>6</v>
      </c>
      <c r="C2783" s="9">
        <v>4.3166666666666673</v>
      </c>
    </row>
    <row r="2784" spans="1:3" x14ac:dyDescent="0.3">
      <c r="A2784" s="2" t="s">
        <v>137573</v>
      </c>
      <c r="B2784" s="9">
        <v>6</v>
      </c>
      <c r="C2784" s="9">
        <v>4.583333333333333</v>
      </c>
    </row>
    <row r="2785" spans="1:3" x14ac:dyDescent="0.3">
      <c r="A2785" s="2" t="s">
        <v>588023</v>
      </c>
      <c r="B2785" s="9">
        <v>6</v>
      </c>
      <c r="C2785" s="9">
        <v>4.5666666666666664</v>
      </c>
    </row>
    <row r="2786" spans="1:3" x14ac:dyDescent="0.3">
      <c r="A2786" s="2" t="s">
        <v>83580</v>
      </c>
      <c r="B2786" s="9">
        <v>6</v>
      </c>
      <c r="C2786" s="9">
        <v>4.2166666666666659</v>
      </c>
    </row>
    <row r="2787" spans="1:3" x14ac:dyDescent="0.3">
      <c r="A2787" s="2" t="s">
        <v>237941</v>
      </c>
      <c r="B2787" s="9">
        <v>6</v>
      </c>
      <c r="C2787" s="9">
        <v>4.6500000000000004</v>
      </c>
    </row>
    <row r="2788" spans="1:3" x14ac:dyDescent="0.3">
      <c r="A2788" s="2" t="s">
        <v>153828</v>
      </c>
      <c r="B2788" s="9">
        <v>6</v>
      </c>
      <c r="C2788" s="9">
        <v>4.5166666666666666</v>
      </c>
    </row>
    <row r="2789" spans="1:3" x14ac:dyDescent="0.3">
      <c r="A2789" s="2" t="s">
        <v>293540</v>
      </c>
      <c r="B2789" s="9">
        <v>6</v>
      </c>
      <c r="C2789" s="9">
        <v>4.3833333333333329</v>
      </c>
    </row>
    <row r="2790" spans="1:3" x14ac:dyDescent="0.3">
      <c r="A2790" s="2" t="s">
        <v>149911</v>
      </c>
      <c r="B2790" s="9">
        <v>6</v>
      </c>
      <c r="C2790" s="9">
        <v>4.666666666666667</v>
      </c>
    </row>
    <row r="2791" spans="1:3" x14ac:dyDescent="0.3">
      <c r="A2791" s="2" t="s">
        <v>98416</v>
      </c>
      <c r="B2791" s="9">
        <v>6</v>
      </c>
      <c r="C2791" s="9">
        <v>4.6500000000000004</v>
      </c>
    </row>
    <row r="2792" spans="1:3" x14ac:dyDescent="0.3">
      <c r="A2792" s="2" t="s">
        <v>582358</v>
      </c>
      <c r="B2792" s="9">
        <v>6</v>
      </c>
      <c r="C2792" s="9">
        <v>4.75</v>
      </c>
    </row>
    <row r="2793" spans="1:3" x14ac:dyDescent="0.3">
      <c r="A2793" s="2" t="s">
        <v>82674</v>
      </c>
      <c r="B2793" s="9">
        <v>6</v>
      </c>
      <c r="C2793" s="9">
        <v>4.25</v>
      </c>
    </row>
    <row r="2794" spans="1:3" x14ac:dyDescent="0.3">
      <c r="A2794" s="2" t="s">
        <v>113601</v>
      </c>
      <c r="B2794" s="9">
        <v>6</v>
      </c>
      <c r="C2794" s="9">
        <v>3.1666666666666665</v>
      </c>
    </row>
    <row r="2795" spans="1:3" x14ac:dyDescent="0.3">
      <c r="A2795" s="2" t="s">
        <v>349989</v>
      </c>
      <c r="B2795" s="9">
        <v>6</v>
      </c>
      <c r="C2795" s="9">
        <v>4.6666666666666661</v>
      </c>
    </row>
    <row r="2796" spans="1:3" x14ac:dyDescent="0.3">
      <c r="A2796" s="2" t="s">
        <v>153071</v>
      </c>
      <c r="B2796" s="9">
        <v>6</v>
      </c>
      <c r="C2796" s="9">
        <v>4.5999999999999988</v>
      </c>
    </row>
    <row r="2797" spans="1:3" x14ac:dyDescent="0.3">
      <c r="A2797" s="2" t="s">
        <v>54273</v>
      </c>
      <c r="B2797" s="9">
        <v>6</v>
      </c>
      <c r="C2797" s="9">
        <v>4.4333333333333336</v>
      </c>
    </row>
    <row r="2798" spans="1:3" x14ac:dyDescent="0.3">
      <c r="A2798" s="2" t="s">
        <v>162907</v>
      </c>
      <c r="B2798" s="9">
        <v>6</v>
      </c>
      <c r="C2798" s="9">
        <v>4.3666666666666663</v>
      </c>
    </row>
    <row r="2799" spans="1:3" x14ac:dyDescent="0.3">
      <c r="A2799" s="2" t="s">
        <v>280033</v>
      </c>
      <c r="B2799" s="9">
        <v>6</v>
      </c>
      <c r="C2799" s="9">
        <v>4.5166666666666666</v>
      </c>
    </row>
    <row r="2800" spans="1:3" x14ac:dyDescent="0.3">
      <c r="A2800" s="2" t="s">
        <v>89277</v>
      </c>
      <c r="B2800" s="9">
        <v>6</v>
      </c>
      <c r="C2800" s="9">
        <v>4.6333333333333337</v>
      </c>
    </row>
    <row r="2801" spans="1:3" x14ac:dyDescent="0.3">
      <c r="A2801" s="2" t="s">
        <v>407471</v>
      </c>
      <c r="B2801" s="9">
        <v>6</v>
      </c>
      <c r="C2801" s="9">
        <v>4.4833333333333334</v>
      </c>
    </row>
    <row r="2802" spans="1:3" x14ac:dyDescent="0.3">
      <c r="A2802" s="2" t="s">
        <v>84271</v>
      </c>
      <c r="B2802" s="9">
        <v>6</v>
      </c>
      <c r="C2802" s="9">
        <v>4.333333333333333</v>
      </c>
    </row>
    <row r="2803" spans="1:3" x14ac:dyDescent="0.3">
      <c r="A2803" s="2" t="s">
        <v>223408</v>
      </c>
      <c r="B2803" s="9">
        <v>6</v>
      </c>
      <c r="C2803" s="9">
        <v>4.4833333333333334</v>
      </c>
    </row>
    <row r="2804" spans="1:3" x14ac:dyDescent="0.3">
      <c r="A2804" s="2" t="s">
        <v>96172</v>
      </c>
      <c r="B2804" s="9">
        <v>6</v>
      </c>
      <c r="C2804" s="9">
        <v>4.1333333333333329</v>
      </c>
    </row>
    <row r="2805" spans="1:3" x14ac:dyDescent="0.3">
      <c r="A2805" s="2" t="s">
        <v>180729</v>
      </c>
      <c r="B2805" s="9">
        <v>6</v>
      </c>
      <c r="C2805" s="9">
        <v>4.5166666666666666</v>
      </c>
    </row>
    <row r="2806" spans="1:3" x14ac:dyDescent="0.3">
      <c r="A2806" s="2" t="s">
        <v>389695</v>
      </c>
      <c r="B2806" s="9">
        <v>6</v>
      </c>
      <c r="C2806" s="9">
        <v>4.2666666666666666</v>
      </c>
    </row>
    <row r="2807" spans="1:3" x14ac:dyDescent="0.3">
      <c r="A2807" s="2" t="s">
        <v>83542</v>
      </c>
      <c r="B2807" s="9">
        <v>6</v>
      </c>
      <c r="C2807" s="9">
        <v>4.5333333333333323</v>
      </c>
    </row>
    <row r="2808" spans="1:3" x14ac:dyDescent="0.3">
      <c r="A2808" s="2" t="s">
        <v>85375</v>
      </c>
      <c r="B2808" s="9">
        <v>6</v>
      </c>
      <c r="C2808" s="9">
        <v>4.6000000000000005</v>
      </c>
    </row>
    <row r="2809" spans="1:3" x14ac:dyDescent="0.3">
      <c r="A2809" s="2" t="s">
        <v>155095</v>
      </c>
      <c r="B2809" s="9">
        <v>6</v>
      </c>
      <c r="C2809" s="9">
        <v>4.7833333333333341</v>
      </c>
    </row>
    <row r="2810" spans="1:3" x14ac:dyDescent="0.3">
      <c r="A2810" s="2" t="s">
        <v>6057</v>
      </c>
      <c r="B2810" s="9">
        <v>6</v>
      </c>
      <c r="C2810" s="9">
        <v>4.75</v>
      </c>
    </row>
    <row r="2811" spans="1:3" x14ac:dyDescent="0.3">
      <c r="A2811" s="2" t="s">
        <v>3803</v>
      </c>
      <c r="B2811" s="9">
        <v>6</v>
      </c>
      <c r="C2811" s="9">
        <v>4.4666666666666659</v>
      </c>
    </row>
    <row r="2812" spans="1:3" x14ac:dyDescent="0.3">
      <c r="A2812" s="2" t="s">
        <v>204083</v>
      </c>
      <c r="B2812" s="9">
        <v>6</v>
      </c>
      <c r="C2812" s="9">
        <v>4.4666666666666668</v>
      </c>
    </row>
    <row r="2813" spans="1:3" x14ac:dyDescent="0.3">
      <c r="A2813" s="2" t="s">
        <v>92888</v>
      </c>
      <c r="B2813" s="9">
        <v>6</v>
      </c>
      <c r="C2813" s="9">
        <v>4.4333333333333327</v>
      </c>
    </row>
    <row r="2814" spans="1:3" x14ac:dyDescent="0.3">
      <c r="A2814" s="2" t="s">
        <v>316705</v>
      </c>
      <c r="B2814" s="9">
        <v>6</v>
      </c>
      <c r="C2814" s="9">
        <v>4.4333333333333327</v>
      </c>
    </row>
    <row r="2815" spans="1:3" x14ac:dyDescent="0.3">
      <c r="A2815" s="2" t="s">
        <v>26564</v>
      </c>
      <c r="B2815" s="9">
        <v>6</v>
      </c>
      <c r="C2815" s="9">
        <v>4.3500000000000005</v>
      </c>
    </row>
    <row r="2816" spans="1:3" x14ac:dyDescent="0.3">
      <c r="A2816" s="2" t="s">
        <v>226383</v>
      </c>
      <c r="B2816" s="9">
        <v>6</v>
      </c>
      <c r="C2816" s="9">
        <v>4.6833333333333336</v>
      </c>
    </row>
    <row r="2817" spans="1:3" x14ac:dyDescent="0.3">
      <c r="A2817" s="2" t="s">
        <v>463253</v>
      </c>
      <c r="B2817" s="9">
        <v>6</v>
      </c>
      <c r="C2817" s="9">
        <v>4.4333333333333336</v>
      </c>
    </row>
    <row r="2818" spans="1:3" x14ac:dyDescent="0.3">
      <c r="A2818" s="2" t="s">
        <v>171602</v>
      </c>
      <c r="B2818" s="9">
        <v>6</v>
      </c>
      <c r="C2818" s="9">
        <v>3.2166666666666663</v>
      </c>
    </row>
    <row r="2819" spans="1:3" x14ac:dyDescent="0.3">
      <c r="A2819" s="2" t="s">
        <v>105580</v>
      </c>
      <c r="B2819" s="9">
        <v>6</v>
      </c>
      <c r="C2819" s="9">
        <v>4.2166666666666668</v>
      </c>
    </row>
    <row r="2820" spans="1:3" x14ac:dyDescent="0.3">
      <c r="A2820" s="2" t="s">
        <v>246760</v>
      </c>
      <c r="B2820" s="9">
        <v>6</v>
      </c>
      <c r="C2820" s="9">
        <v>4.416666666666667</v>
      </c>
    </row>
    <row r="2821" spans="1:3" x14ac:dyDescent="0.3">
      <c r="A2821" s="2" t="s">
        <v>147841</v>
      </c>
      <c r="B2821" s="9">
        <v>6</v>
      </c>
      <c r="C2821" s="9">
        <v>4.6499999999999995</v>
      </c>
    </row>
    <row r="2822" spans="1:3" x14ac:dyDescent="0.3">
      <c r="A2822" s="2" t="s">
        <v>141224</v>
      </c>
      <c r="B2822" s="9">
        <v>6</v>
      </c>
      <c r="C2822" s="9">
        <v>4.4833333333333334</v>
      </c>
    </row>
    <row r="2823" spans="1:3" x14ac:dyDescent="0.3">
      <c r="A2823" s="2" t="s">
        <v>83182</v>
      </c>
      <c r="B2823" s="9">
        <v>6</v>
      </c>
      <c r="C2823" s="9">
        <v>4.416666666666667</v>
      </c>
    </row>
    <row r="2824" spans="1:3" x14ac:dyDescent="0.3">
      <c r="A2824" s="2" t="s">
        <v>149722</v>
      </c>
      <c r="B2824" s="9">
        <v>6</v>
      </c>
      <c r="C2824" s="9">
        <v>4.6499999999999995</v>
      </c>
    </row>
    <row r="2825" spans="1:3" x14ac:dyDescent="0.3">
      <c r="A2825" s="2" t="s">
        <v>67916</v>
      </c>
      <c r="B2825" s="9">
        <v>6</v>
      </c>
      <c r="C2825" s="9">
        <v>4.5</v>
      </c>
    </row>
    <row r="2826" spans="1:3" x14ac:dyDescent="0.3">
      <c r="A2826" s="2" t="s">
        <v>277253</v>
      </c>
      <c r="B2826" s="9">
        <v>6</v>
      </c>
      <c r="C2826" s="9">
        <v>4.4333333333333336</v>
      </c>
    </row>
    <row r="2827" spans="1:3" x14ac:dyDescent="0.3">
      <c r="A2827" s="2" t="s">
        <v>225539</v>
      </c>
      <c r="B2827" s="9">
        <v>6</v>
      </c>
      <c r="C2827" s="9">
        <v>4.7</v>
      </c>
    </row>
    <row r="2828" spans="1:3" x14ac:dyDescent="0.3">
      <c r="A2828" s="2" t="s">
        <v>272343</v>
      </c>
      <c r="B2828" s="9">
        <v>6</v>
      </c>
      <c r="C2828" s="9">
        <v>4.666666666666667</v>
      </c>
    </row>
    <row r="2829" spans="1:3" x14ac:dyDescent="0.3">
      <c r="A2829" s="2" t="s">
        <v>60583</v>
      </c>
      <c r="B2829" s="9">
        <v>6</v>
      </c>
      <c r="C2829" s="9">
        <v>4.2</v>
      </c>
    </row>
    <row r="2830" spans="1:3" x14ac:dyDescent="0.3">
      <c r="A2830" s="2" t="s">
        <v>293065</v>
      </c>
      <c r="B2830" s="9">
        <v>6</v>
      </c>
      <c r="C2830" s="9">
        <v>4.7</v>
      </c>
    </row>
    <row r="2831" spans="1:3" x14ac:dyDescent="0.3">
      <c r="A2831" s="2" t="s">
        <v>245633</v>
      </c>
      <c r="B2831" s="9">
        <v>6</v>
      </c>
      <c r="C2831" s="9">
        <v>3.6333333333333333</v>
      </c>
    </row>
    <row r="2832" spans="1:3" x14ac:dyDescent="0.3">
      <c r="A2832" s="2" t="s">
        <v>543494</v>
      </c>
      <c r="B2832" s="9">
        <v>6</v>
      </c>
      <c r="C2832" s="9">
        <v>4.583333333333333</v>
      </c>
    </row>
    <row r="2833" spans="1:3" x14ac:dyDescent="0.3">
      <c r="A2833" s="2" t="s">
        <v>225589</v>
      </c>
      <c r="B2833" s="9">
        <v>6</v>
      </c>
      <c r="C2833" s="9">
        <v>4.45</v>
      </c>
    </row>
    <row r="2834" spans="1:3" x14ac:dyDescent="0.3">
      <c r="A2834" s="2" t="s">
        <v>128</v>
      </c>
      <c r="B2834" s="9">
        <v>6</v>
      </c>
      <c r="C2834" s="9">
        <v>4.5</v>
      </c>
    </row>
    <row r="2835" spans="1:3" x14ac:dyDescent="0.3">
      <c r="A2835" s="2" t="s">
        <v>1093</v>
      </c>
      <c r="B2835" s="9">
        <v>6</v>
      </c>
      <c r="C2835" s="9">
        <v>4.6166666666666663</v>
      </c>
    </row>
    <row r="2836" spans="1:3" x14ac:dyDescent="0.3">
      <c r="A2836" s="2" t="s">
        <v>144049</v>
      </c>
      <c r="B2836" s="9">
        <v>6</v>
      </c>
      <c r="C2836" s="9">
        <v>4.3666666666666671</v>
      </c>
    </row>
    <row r="2837" spans="1:3" x14ac:dyDescent="0.3">
      <c r="A2837" s="2" t="s">
        <v>98080</v>
      </c>
      <c r="B2837" s="9">
        <v>6</v>
      </c>
      <c r="C2837" s="9">
        <v>4.5500000000000007</v>
      </c>
    </row>
    <row r="2838" spans="1:3" x14ac:dyDescent="0.3">
      <c r="A2838" s="2" t="s">
        <v>361981</v>
      </c>
      <c r="B2838" s="9">
        <v>6</v>
      </c>
      <c r="C2838" s="9">
        <v>4.6166666666666671</v>
      </c>
    </row>
    <row r="2839" spans="1:3" x14ac:dyDescent="0.3">
      <c r="A2839" s="2" t="s">
        <v>24786</v>
      </c>
      <c r="B2839" s="9">
        <v>6</v>
      </c>
      <c r="C2839" s="9">
        <v>4.6333333333333337</v>
      </c>
    </row>
    <row r="2840" spans="1:3" x14ac:dyDescent="0.3">
      <c r="A2840" s="2" t="s">
        <v>20275</v>
      </c>
      <c r="B2840" s="9">
        <v>6</v>
      </c>
      <c r="C2840" s="9">
        <v>4.6166666666666671</v>
      </c>
    </row>
    <row r="2841" spans="1:3" x14ac:dyDescent="0.3">
      <c r="A2841" s="2" t="s">
        <v>277186</v>
      </c>
      <c r="B2841" s="9">
        <v>6</v>
      </c>
      <c r="C2841" s="9">
        <v>4.5666666666666664</v>
      </c>
    </row>
    <row r="2842" spans="1:3" x14ac:dyDescent="0.3">
      <c r="A2842" s="2" t="s">
        <v>424779</v>
      </c>
      <c r="B2842" s="9">
        <v>6</v>
      </c>
      <c r="C2842" s="9">
        <v>4.583333333333333</v>
      </c>
    </row>
    <row r="2843" spans="1:3" x14ac:dyDescent="0.3">
      <c r="A2843" s="2" t="s">
        <v>246588</v>
      </c>
      <c r="B2843" s="9">
        <v>6</v>
      </c>
      <c r="C2843" s="9">
        <v>4.05</v>
      </c>
    </row>
    <row r="2844" spans="1:3" x14ac:dyDescent="0.3">
      <c r="A2844" s="2" t="s">
        <v>296289</v>
      </c>
      <c r="B2844" s="9">
        <v>6</v>
      </c>
      <c r="C2844" s="9">
        <v>4.7333333333333334</v>
      </c>
    </row>
    <row r="2845" spans="1:3" x14ac:dyDescent="0.3">
      <c r="A2845" s="2" t="s">
        <v>419833</v>
      </c>
      <c r="B2845" s="9">
        <v>6</v>
      </c>
      <c r="C2845" s="9">
        <v>4.583333333333333</v>
      </c>
    </row>
    <row r="2846" spans="1:3" x14ac:dyDescent="0.3">
      <c r="A2846" s="2" t="s">
        <v>258596</v>
      </c>
      <c r="B2846" s="9">
        <v>6</v>
      </c>
      <c r="C2846" s="9">
        <v>4.3</v>
      </c>
    </row>
    <row r="2847" spans="1:3" x14ac:dyDescent="0.3">
      <c r="A2847" s="2" t="s">
        <v>12683</v>
      </c>
      <c r="B2847" s="9">
        <v>6</v>
      </c>
      <c r="C2847" s="9">
        <v>4.4166666666666661</v>
      </c>
    </row>
    <row r="2848" spans="1:3" x14ac:dyDescent="0.3">
      <c r="A2848" s="2" t="s">
        <v>255075</v>
      </c>
      <c r="B2848" s="9">
        <v>6</v>
      </c>
      <c r="C2848" s="9">
        <v>4.583333333333333</v>
      </c>
    </row>
    <row r="2849" spans="1:3" x14ac:dyDescent="0.3">
      <c r="A2849" s="2" t="s">
        <v>178368</v>
      </c>
      <c r="B2849" s="9">
        <v>6</v>
      </c>
      <c r="C2849" s="9">
        <v>4.45</v>
      </c>
    </row>
    <row r="2850" spans="1:3" x14ac:dyDescent="0.3">
      <c r="A2850" s="2" t="s">
        <v>101294</v>
      </c>
      <c r="B2850" s="9">
        <v>6</v>
      </c>
      <c r="C2850" s="9">
        <v>4.3166666666666673</v>
      </c>
    </row>
    <row r="2851" spans="1:3" x14ac:dyDescent="0.3">
      <c r="A2851" s="2" t="s">
        <v>370855</v>
      </c>
      <c r="B2851" s="9">
        <v>6</v>
      </c>
      <c r="C2851" s="9">
        <v>4.7166666666666668</v>
      </c>
    </row>
    <row r="2852" spans="1:3" x14ac:dyDescent="0.3">
      <c r="A2852" s="2" t="s">
        <v>248491</v>
      </c>
      <c r="B2852" s="9">
        <v>6</v>
      </c>
      <c r="C2852" s="9">
        <v>4.55</v>
      </c>
    </row>
    <row r="2853" spans="1:3" x14ac:dyDescent="0.3">
      <c r="A2853" s="2" t="s">
        <v>544490</v>
      </c>
      <c r="B2853" s="9">
        <v>6</v>
      </c>
      <c r="C2853" s="9">
        <v>4.6833333333333336</v>
      </c>
    </row>
    <row r="2854" spans="1:3" x14ac:dyDescent="0.3">
      <c r="A2854" s="2" t="s">
        <v>339122</v>
      </c>
      <c r="B2854" s="9">
        <v>6</v>
      </c>
      <c r="C2854" s="9">
        <v>4.5666666666666673</v>
      </c>
    </row>
    <row r="2855" spans="1:3" x14ac:dyDescent="0.3">
      <c r="A2855" s="2" t="s">
        <v>295481</v>
      </c>
      <c r="B2855" s="9">
        <v>6</v>
      </c>
      <c r="C2855" s="9">
        <v>3.8833333333333329</v>
      </c>
    </row>
    <row r="2856" spans="1:3" x14ac:dyDescent="0.3">
      <c r="A2856" s="2" t="s">
        <v>277526</v>
      </c>
      <c r="B2856" s="9">
        <v>6</v>
      </c>
      <c r="C2856" s="9">
        <v>4.5166666666666666</v>
      </c>
    </row>
    <row r="2857" spans="1:3" x14ac:dyDescent="0.3">
      <c r="A2857" s="2" t="s">
        <v>3530</v>
      </c>
      <c r="B2857" s="9">
        <v>6</v>
      </c>
      <c r="C2857" s="9">
        <v>4.7166666666666659</v>
      </c>
    </row>
    <row r="2858" spans="1:3" x14ac:dyDescent="0.3">
      <c r="A2858" s="2" t="s">
        <v>344549</v>
      </c>
      <c r="B2858" s="9">
        <v>6</v>
      </c>
      <c r="C2858" s="9">
        <v>4.416666666666667</v>
      </c>
    </row>
    <row r="2859" spans="1:3" x14ac:dyDescent="0.3">
      <c r="A2859" s="2" t="s">
        <v>143947</v>
      </c>
      <c r="B2859" s="9">
        <v>6</v>
      </c>
      <c r="C2859" s="9">
        <v>4.6500000000000004</v>
      </c>
    </row>
    <row r="2860" spans="1:3" x14ac:dyDescent="0.3">
      <c r="A2860" s="2" t="s">
        <v>287840</v>
      </c>
      <c r="B2860" s="9">
        <v>6</v>
      </c>
      <c r="C2860" s="9">
        <v>4.4833333333333334</v>
      </c>
    </row>
    <row r="2861" spans="1:3" x14ac:dyDescent="0.3">
      <c r="A2861" s="2" t="s">
        <v>347854</v>
      </c>
      <c r="B2861" s="9">
        <v>6</v>
      </c>
      <c r="C2861" s="9">
        <v>4.5500000000000007</v>
      </c>
    </row>
    <row r="2862" spans="1:3" x14ac:dyDescent="0.3">
      <c r="A2862" s="2" t="s">
        <v>340064</v>
      </c>
      <c r="B2862" s="9">
        <v>6</v>
      </c>
      <c r="C2862" s="9">
        <v>4.5</v>
      </c>
    </row>
    <row r="2863" spans="1:3" x14ac:dyDescent="0.3">
      <c r="A2863" s="2" t="s">
        <v>62496</v>
      </c>
      <c r="B2863" s="9">
        <v>6</v>
      </c>
      <c r="C2863" s="9">
        <v>4.583333333333333</v>
      </c>
    </row>
    <row r="2864" spans="1:3" x14ac:dyDescent="0.3">
      <c r="A2864" s="2" t="s">
        <v>315049</v>
      </c>
      <c r="B2864" s="9">
        <v>6</v>
      </c>
      <c r="C2864" s="9">
        <v>4.4833333333333334</v>
      </c>
    </row>
    <row r="2865" spans="1:3" x14ac:dyDescent="0.3">
      <c r="A2865" s="2" t="s">
        <v>29230</v>
      </c>
      <c r="B2865" s="9">
        <v>6</v>
      </c>
      <c r="C2865" s="9">
        <v>3.4000000000000004</v>
      </c>
    </row>
    <row r="2866" spans="1:3" x14ac:dyDescent="0.3">
      <c r="A2866" s="2" t="s">
        <v>49733</v>
      </c>
      <c r="B2866" s="9">
        <v>6</v>
      </c>
      <c r="C2866" s="9">
        <v>4.3999999999999995</v>
      </c>
    </row>
    <row r="2867" spans="1:3" x14ac:dyDescent="0.3">
      <c r="A2867" s="2" t="s">
        <v>84966</v>
      </c>
      <c r="B2867" s="9">
        <v>6</v>
      </c>
      <c r="C2867" s="9">
        <v>4.4666666666666668</v>
      </c>
    </row>
    <row r="2868" spans="1:3" x14ac:dyDescent="0.3">
      <c r="A2868" s="2" t="s">
        <v>250180</v>
      </c>
      <c r="B2868" s="9">
        <v>6</v>
      </c>
      <c r="C2868" s="9">
        <v>4.7166666666666659</v>
      </c>
    </row>
    <row r="2869" spans="1:3" x14ac:dyDescent="0.3">
      <c r="A2869" s="2" t="s">
        <v>237051</v>
      </c>
      <c r="B2869" s="9">
        <v>6</v>
      </c>
      <c r="C2869" s="9">
        <v>4.45</v>
      </c>
    </row>
    <row r="2870" spans="1:3" x14ac:dyDescent="0.3">
      <c r="A2870" s="2" t="s">
        <v>206783</v>
      </c>
      <c r="B2870" s="9">
        <v>6</v>
      </c>
      <c r="C2870" s="9">
        <v>4.4833333333333334</v>
      </c>
    </row>
    <row r="2871" spans="1:3" x14ac:dyDescent="0.3">
      <c r="A2871" s="2" t="s">
        <v>56182</v>
      </c>
      <c r="B2871" s="9">
        <v>6</v>
      </c>
      <c r="C2871" s="9">
        <v>4.7</v>
      </c>
    </row>
    <row r="2872" spans="1:3" x14ac:dyDescent="0.3">
      <c r="A2872" s="2" t="s">
        <v>74992</v>
      </c>
      <c r="B2872" s="9">
        <v>6</v>
      </c>
      <c r="C2872" s="9">
        <v>4.6499999999999995</v>
      </c>
    </row>
    <row r="2873" spans="1:3" x14ac:dyDescent="0.3">
      <c r="A2873" s="2" t="s">
        <v>33565</v>
      </c>
      <c r="B2873" s="9">
        <v>6</v>
      </c>
      <c r="C2873" s="9">
        <v>4.6166666666666671</v>
      </c>
    </row>
    <row r="2874" spans="1:3" x14ac:dyDescent="0.3">
      <c r="A2874" s="2" t="s">
        <v>5616</v>
      </c>
      <c r="B2874" s="9">
        <v>6</v>
      </c>
      <c r="C2874" s="9">
        <v>4.1333333333333337</v>
      </c>
    </row>
    <row r="2875" spans="1:3" x14ac:dyDescent="0.3">
      <c r="A2875" s="2" t="s">
        <v>27718</v>
      </c>
      <c r="B2875" s="9">
        <v>6</v>
      </c>
      <c r="C2875" s="9">
        <v>4.3999999999999995</v>
      </c>
    </row>
    <row r="2876" spans="1:3" x14ac:dyDescent="0.3">
      <c r="A2876" s="2" t="s">
        <v>94327</v>
      </c>
      <c r="B2876" s="9">
        <v>6</v>
      </c>
      <c r="C2876" s="9">
        <v>4.5666666666666664</v>
      </c>
    </row>
    <row r="2877" spans="1:3" x14ac:dyDescent="0.3">
      <c r="A2877" s="2" t="s">
        <v>272406</v>
      </c>
      <c r="B2877" s="9">
        <v>6</v>
      </c>
      <c r="C2877" s="9">
        <v>4.4833333333333334</v>
      </c>
    </row>
    <row r="2878" spans="1:3" x14ac:dyDescent="0.3">
      <c r="A2878" s="2" t="s">
        <v>92531</v>
      </c>
      <c r="B2878" s="9">
        <v>6</v>
      </c>
      <c r="C2878" s="9">
        <v>4.5666666666666664</v>
      </c>
    </row>
    <row r="2879" spans="1:3" x14ac:dyDescent="0.3">
      <c r="A2879" s="2" t="s">
        <v>298284</v>
      </c>
      <c r="B2879" s="9">
        <v>6</v>
      </c>
      <c r="C2879" s="9">
        <v>4.4666666666666668</v>
      </c>
    </row>
    <row r="2880" spans="1:3" x14ac:dyDescent="0.3">
      <c r="A2880" s="2" t="s">
        <v>62146</v>
      </c>
      <c r="B2880" s="9">
        <v>6</v>
      </c>
      <c r="C2880" s="9">
        <v>4.5166666666666666</v>
      </c>
    </row>
    <row r="2881" spans="1:3" x14ac:dyDescent="0.3">
      <c r="A2881" s="2" t="s">
        <v>225070</v>
      </c>
      <c r="B2881" s="9">
        <v>6</v>
      </c>
      <c r="C2881" s="9">
        <v>4.6166666666666663</v>
      </c>
    </row>
    <row r="2882" spans="1:3" x14ac:dyDescent="0.3">
      <c r="A2882" s="2" t="s">
        <v>18750</v>
      </c>
      <c r="B2882" s="9">
        <v>6</v>
      </c>
      <c r="C2882" s="9">
        <v>3.9833333333333329</v>
      </c>
    </row>
    <row r="2883" spans="1:3" x14ac:dyDescent="0.3">
      <c r="A2883" s="2" t="s">
        <v>151991</v>
      </c>
      <c r="B2883" s="9">
        <v>6</v>
      </c>
      <c r="C2883" s="9">
        <v>4.55</v>
      </c>
    </row>
    <row r="2884" spans="1:3" x14ac:dyDescent="0.3">
      <c r="A2884" s="2" t="s">
        <v>139973</v>
      </c>
      <c r="B2884" s="9">
        <v>6</v>
      </c>
      <c r="C2884" s="9">
        <v>4.5333333333333323</v>
      </c>
    </row>
    <row r="2885" spans="1:3" x14ac:dyDescent="0.3">
      <c r="A2885" s="2" t="s">
        <v>261446</v>
      </c>
      <c r="B2885" s="9">
        <v>6</v>
      </c>
      <c r="C2885" s="9">
        <v>4.7333333333333334</v>
      </c>
    </row>
    <row r="2886" spans="1:3" x14ac:dyDescent="0.3">
      <c r="A2886" s="2" t="s">
        <v>56244</v>
      </c>
      <c r="B2886" s="9">
        <v>6</v>
      </c>
      <c r="C2886" s="9">
        <v>4.6499999999999995</v>
      </c>
    </row>
    <row r="2887" spans="1:3" x14ac:dyDescent="0.3">
      <c r="A2887" s="2" t="s">
        <v>345546</v>
      </c>
      <c r="B2887" s="9">
        <v>6</v>
      </c>
      <c r="C2887" s="9">
        <v>4.8</v>
      </c>
    </row>
    <row r="2888" spans="1:3" x14ac:dyDescent="0.3">
      <c r="A2888" s="2" t="s">
        <v>316509</v>
      </c>
      <c r="B2888" s="9">
        <v>6</v>
      </c>
      <c r="C2888" s="9">
        <v>4.5</v>
      </c>
    </row>
    <row r="2889" spans="1:3" x14ac:dyDescent="0.3">
      <c r="A2889" s="2" t="s">
        <v>54480</v>
      </c>
      <c r="B2889" s="9">
        <v>6</v>
      </c>
      <c r="C2889" s="9">
        <v>4.6166666666666663</v>
      </c>
    </row>
    <row r="2890" spans="1:3" x14ac:dyDescent="0.3">
      <c r="A2890" s="2" t="s">
        <v>92893</v>
      </c>
      <c r="B2890" s="9">
        <v>6</v>
      </c>
      <c r="C2890" s="9">
        <v>4.5</v>
      </c>
    </row>
    <row r="2891" spans="1:3" x14ac:dyDescent="0.3">
      <c r="A2891" s="2" t="s">
        <v>520977</v>
      </c>
      <c r="B2891" s="9">
        <v>6</v>
      </c>
      <c r="C2891" s="9">
        <v>4.3666666666666663</v>
      </c>
    </row>
    <row r="2892" spans="1:3" x14ac:dyDescent="0.3">
      <c r="A2892" s="2" t="s">
        <v>15350</v>
      </c>
      <c r="B2892" s="9">
        <v>6</v>
      </c>
      <c r="C2892" s="9">
        <v>4.583333333333333</v>
      </c>
    </row>
    <row r="2893" spans="1:3" x14ac:dyDescent="0.3">
      <c r="A2893" s="2" t="s">
        <v>316280</v>
      </c>
      <c r="B2893" s="9">
        <v>6</v>
      </c>
      <c r="C2893" s="9">
        <v>4.3999999999999995</v>
      </c>
    </row>
    <row r="2894" spans="1:3" x14ac:dyDescent="0.3">
      <c r="A2894" s="2" t="s">
        <v>235770</v>
      </c>
      <c r="B2894" s="9">
        <v>6</v>
      </c>
      <c r="C2894" s="9">
        <v>4.55</v>
      </c>
    </row>
    <row r="2895" spans="1:3" x14ac:dyDescent="0.3">
      <c r="A2895" s="2" t="s">
        <v>3100</v>
      </c>
      <c r="B2895" s="9">
        <v>6</v>
      </c>
      <c r="C2895" s="9">
        <v>4.6833333333333336</v>
      </c>
    </row>
    <row r="2896" spans="1:3" x14ac:dyDescent="0.3">
      <c r="A2896" s="2" t="s">
        <v>501070</v>
      </c>
      <c r="B2896" s="9">
        <v>6</v>
      </c>
      <c r="C2896" s="9">
        <v>3.1166666666666667</v>
      </c>
    </row>
    <row r="2897" spans="1:3" x14ac:dyDescent="0.3">
      <c r="A2897" s="2" t="s">
        <v>79875</v>
      </c>
      <c r="B2897" s="9">
        <v>6</v>
      </c>
      <c r="C2897" s="9">
        <v>4.5166666666666666</v>
      </c>
    </row>
    <row r="2898" spans="1:3" x14ac:dyDescent="0.3">
      <c r="A2898" s="2" t="s">
        <v>33257</v>
      </c>
      <c r="B2898" s="9">
        <v>6</v>
      </c>
      <c r="C2898" s="9">
        <v>4.5166666666666666</v>
      </c>
    </row>
    <row r="2899" spans="1:3" x14ac:dyDescent="0.3">
      <c r="A2899" s="2" t="s">
        <v>89778</v>
      </c>
      <c r="B2899" s="9">
        <v>6</v>
      </c>
      <c r="C2899" s="9">
        <v>4.3999999999999995</v>
      </c>
    </row>
    <row r="2900" spans="1:3" x14ac:dyDescent="0.3">
      <c r="A2900" s="2" t="s">
        <v>56162</v>
      </c>
      <c r="B2900" s="9">
        <v>6</v>
      </c>
      <c r="C2900" s="9">
        <v>4.5</v>
      </c>
    </row>
    <row r="2901" spans="1:3" x14ac:dyDescent="0.3">
      <c r="A2901" s="2" t="s">
        <v>261272</v>
      </c>
      <c r="B2901" s="9">
        <v>6</v>
      </c>
      <c r="C2901" s="9">
        <v>4.7666666666666666</v>
      </c>
    </row>
    <row r="2902" spans="1:3" x14ac:dyDescent="0.3">
      <c r="A2902" s="2" t="s">
        <v>134342</v>
      </c>
      <c r="B2902" s="9">
        <v>6</v>
      </c>
      <c r="C2902" s="9">
        <v>4.416666666666667</v>
      </c>
    </row>
    <row r="2903" spans="1:3" x14ac:dyDescent="0.3">
      <c r="A2903" s="2" t="s">
        <v>55759</v>
      </c>
      <c r="B2903" s="9">
        <v>6</v>
      </c>
      <c r="C2903" s="9">
        <v>4.55</v>
      </c>
    </row>
    <row r="2904" spans="1:3" x14ac:dyDescent="0.3">
      <c r="A2904" s="2" t="s">
        <v>85486</v>
      </c>
      <c r="B2904" s="9">
        <v>6</v>
      </c>
      <c r="C2904" s="9">
        <v>4.5999999999999996</v>
      </c>
    </row>
    <row r="2905" spans="1:3" x14ac:dyDescent="0.3">
      <c r="A2905" s="2" t="s">
        <v>55455</v>
      </c>
      <c r="B2905" s="9">
        <v>6</v>
      </c>
      <c r="C2905" s="9">
        <v>4.3</v>
      </c>
    </row>
    <row r="2906" spans="1:3" x14ac:dyDescent="0.3">
      <c r="A2906" s="2" t="s">
        <v>71319</v>
      </c>
      <c r="B2906" s="9">
        <v>6</v>
      </c>
      <c r="C2906" s="9">
        <v>4.7166666666666659</v>
      </c>
    </row>
    <row r="2907" spans="1:3" x14ac:dyDescent="0.3">
      <c r="A2907" s="2" t="s">
        <v>175962</v>
      </c>
      <c r="B2907" s="9">
        <v>6</v>
      </c>
      <c r="C2907" s="9">
        <v>4.75</v>
      </c>
    </row>
    <row r="2908" spans="1:3" x14ac:dyDescent="0.3">
      <c r="A2908" s="2" t="s">
        <v>13854</v>
      </c>
      <c r="B2908" s="9">
        <v>6</v>
      </c>
      <c r="C2908" s="9">
        <v>4.7</v>
      </c>
    </row>
    <row r="2909" spans="1:3" x14ac:dyDescent="0.3">
      <c r="A2909" s="2" t="s">
        <v>25764</v>
      </c>
      <c r="B2909" s="9">
        <v>6</v>
      </c>
      <c r="C2909" s="9">
        <v>4.5166666666666666</v>
      </c>
    </row>
    <row r="2910" spans="1:3" x14ac:dyDescent="0.3">
      <c r="A2910" s="2" t="s">
        <v>338891</v>
      </c>
      <c r="B2910" s="9">
        <v>6</v>
      </c>
      <c r="C2910" s="9">
        <v>4.666666666666667</v>
      </c>
    </row>
    <row r="2911" spans="1:3" x14ac:dyDescent="0.3">
      <c r="A2911" s="2" t="s">
        <v>360622</v>
      </c>
      <c r="B2911" s="9">
        <v>6</v>
      </c>
      <c r="C2911" s="9">
        <v>4.7666666666666666</v>
      </c>
    </row>
    <row r="2912" spans="1:3" x14ac:dyDescent="0.3">
      <c r="A2912" s="2" t="s">
        <v>588007</v>
      </c>
      <c r="B2912" s="9">
        <v>6</v>
      </c>
      <c r="C2912" s="9">
        <v>4.3</v>
      </c>
    </row>
    <row r="2913" spans="1:3" x14ac:dyDescent="0.3">
      <c r="A2913" s="2" t="s">
        <v>53</v>
      </c>
      <c r="B2913" s="9">
        <v>6</v>
      </c>
      <c r="C2913" s="9">
        <v>4.55</v>
      </c>
    </row>
    <row r="2914" spans="1:3" x14ac:dyDescent="0.3">
      <c r="A2914" s="2" t="s">
        <v>248361</v>
      </c>
      <c r="B2914" s="9">
        <v>6</v>
      </c>
      <c r="C2914" s="9">
        <v>4.6333333333333337</v>
      </c>
    </row>
    <row r="2915" spans="1:3" x14ac:dyDescent="0.3">
      <c r="A2915" s="2" t="s">
        <v>247769</v>
      </c>
      <c r="B2915" s="9">
        <v>6</v>
      </c>
      <c r="C2915" s="9">
        <v>4.2333333333333334</v>
      </c>
    </row>
    <row r="2916" spans="1:3" x14ac:dyDescent="0.3">
      <c r="A2916" s="2" t="s">
        <v>338863</v>
      </c>
      <c r="B2916" s="9">
        <v>6</v>
      </c>
      <c r="C2916" s="9">
        <v>4.6833333333333336</v>
      </c>
    </row>
    <row r="2917" spans="1:3" x14ac:dyDescent="0.3">
      <c r="A2917" s="2" t="s">
        <v>165841</v>
      </c>
      <c r="B2917" s="9">
        <v>6</v>
      </c>
      <c r="C2917" s="9">
        <v>4.5500000000000007</v>
      </c>
    </row>
    <row r="2918" spans="1:3" x14ac:dyDescent="0.3">
      <c r="A2918" s="2" t="s">
        <v>226811</v>
      </c>
      <c r="B2918" s="9">
        <v>6</v>
      </c>
      <c r="C2918" s="9">
        <v>4.3999999999999995</v>
      </c>
    </row>
    <row r="2919" spans="1:3" x14ac:dyDescent="0.3">
      <c r="A2919" s="2" t="s">
        <v>148354</v>
      </c>
      <c r="B2919" s="9">
        <v>6</v>
      </c>
      <c r="C2919" s="9">
        <v>4.3833333333333337</v>
      </c>
    </row>
    <row r="2920" spans="1:3" x14ac:dyDescent="0.3">
      <c r="A2920" s="2" t="s">
        <v>83363</v>
      </c>
      <c r="B2920" s="9">
        <v>6</v>
      </c>
      <c r="C2920" s="9">
        <v>4.4666666666666677</v>
      </c>
    </row>
    <row r="2921" spans="1:3" x14ac:dyDescent="0.3">
      <c r="A2921" s="2" t="s">
        <v>288951</v>
      </c>
      <c r="B2921" s="9">
        <v>6</v>
      </c>
      <c r="C2921" s="9">
        <v>3.7666666666666662</v>
      </c>
    </row>
    <row r="2922" spans="1:3" x14ac:dyDescent="0.3">
      <c r="A2922" s="2" t="s">
        <v>258730</v>
      </c>
      <c r="B2922" s="9">
        <v>6</v>
      </c>
      <c r="C2922" s="9">
        <v>4.75</v>
      </c>
    </row>
    <row r="2923" spans="1:3" x14ac:dyDescent="0.3">
      <c r="A2923" s="2" t="s">
        <v>229934</v>
      </c>
      <c r="B2923" s="9">
        <v>6</v>
      </c>
      <c r="C2923" s="9">
        <v>4.6333333333333337</v>
      </c>
    </row>
    <row r="2924" spans="1:3" x14ac:dyDescent="0.3">
      <c r="A2924" s="2" t="s">
        <v>22953</v>
      </c>
      <c r="B2924" s="9">
        <v>6</v>
      </c>
      <c r="C2924" s="9">
        <v>4.4333333333333336</v>
      </c>
    </row>
    <row r="2925" spans="1:3" x14ac:dyDescent="0.3">
      <c r="A2925" s="2" t="s">
        <v>25560</v>
      </c>
      <c r="B2925" s="9">
        <v>6</v>
      </c>
      <c r="C2925" s="9">
        <v>4.2166666666666659</v>
      </c>
    </row>
    <row r="2926" spans="1:3" x14ac:dyDescent="0.3">
      <c r="A2926" s="2" t="s">
        <v>136103</v>
      </c>
      <c r="B2926" s="9">
        <v>6</v>
      </c>
      <c r="C2926" s="9">
        <v>4.6833333333333327</v>
      </c>
    </row>
    <row r="2927" spans="1:3" x14ac:dyDescent="0.3">
      <c r="A2927" s="2" t="s">
        <v>145826</v>
      </c>
      <c r="B2927" s="9">
        <v>6</v>
      </c>
      <c r="C2927" s="9">
        <v>4.583333333333333</v>
      </c>
    </row>
    <row r="2928" spans="1:3" x14ac:dyDescent="0.3">
      <c r="A2928" s="2" t="s">
        <v>100506</v>
      </c>
      <c r="B2928" s="9">
        <v>6</v>
      </c>
      <c r="C2928" s="9">
        <v>4.6833333333333327</v>
      </c>
    </row>
    <row r="2929" spans="1:3" x14ac:dyDescent="0.3">
      <c r="A2929" s="2" t="s">
        <v>92718</v>
      </c>
      <c r="B2929" s="9">
        <v>6</v>
      </c>
      <c r="C2929" s="9">
        <v>4.2833333333333341</v>
      </c>
    </row>
    <row r="2930" spans="1:3" x14ac:dyDescent="0.3">
      <c r="A2930" s="2" t="s">
        <v>199655</v>
      </c>
      <c r="B2930" s="9">
        <v>6</v>
      </c>
      <c r="C2930" s="9">
        <v>4.7</v>
      </c>
    </row>
    <row r="2931" spans="1:3" x14ac:dyDescent="0.3">
      <c r="A2931" s="2" t="s">
        <v>359187</v>
      </c>
      <c r="B2931" s="9">
        <v>6</v>
      </c>
      <c r="C2931" s="9">
        <v>4.55</v>
      </c>
    </row>
    <row r="2932" spans="1:3" x14ac:dyDescent="0.3">
      <c r="A2932" s="2" t="s">
        <v>360055</v>
      </c>
      <c r="B2932" s="9">
        <v>6</v>
      </c>
      <c r="C2932" s="9">
        <v>4.7</v>
      </c>
    </row>
    <row r="2933" spans="1:3" x14ac:dyDescent="0.3">
      <c r="A2933" s="2" t="s">
        <v>85179</v>
      </c>
      <c r="B2933" s="9">
        <v>6</v>
      </c>
      <c r="C2933" s="9">
        <v>4.1499999999999995</v>
      </c>
    </row>
    <row r="2934" spans="1:3" x14ac:dyDescent="0.3">
      <c r="A2934" s="2" t="s">
        <v>240015</v>
      </c>
      <c r="B2934" s="9">
        <v>6</v>
      </c>
      <c r="C2934" s="9">
        <v>4.583333333333333</v>
      </c>
    </row>
    <row r="2935" spans="1:3" x14ac:dyDescent="0.3">
      <c r="A2935" s="2" t="s">
        <v>289320</v>
      </c>
      <c r="B2935" s="9">
        <v>6</v>
      </c>
      <c r="C2935" s="9">
        <v>4.45</v>
      </c>
    </row>
    <row r="2936" spans="1:3" x14ac:dyDescent="0.3">
      <c r="A2936" s="2" t="s">
        <v>176400</v>
      </c>
      <c r="B2936" s="9">
        <v>6</v>
      </c>
      <c r="C2936" s="9">
        <v>4.583333333333333</v>
      </c>
    </row>
    <row r="2937" spans="1:3" x14ac:dyDescent="0.3">
      <c r="A2937" s="2" t="s">
        <v>48943</v>
      </c>
      <c r="B2937" s="9">
        <v>6</v>
      </c>
      <c r="C2937" s="9">
        <v>4.2</v>
      </c>
    </row>
    <row r="2938" spans="1:3" x14ac:dyDescent="0.3">
      <c r="A2938" s="2" t="s">
        <v>145119</v>
      </c>
      <c r="B2938" s="9">
        <v>6</v>
      </c>
      <c r="C2938" s="9">
        <v>4.5</v>
      </c>
    </row>
    <row r="2939" spans="1:3" x14ac:dyDescent="0.3">
      <c r="A2939" s="2" t="s">
        <v>240791</v>
      </c>
      <c r="B2939" s="9">
        <v>6</v>
      </c>
      <c r="C2939" s="9">
        <v>4.4666666666666677</v>
      </c>
    </row>
    <row r="2940" spans="1:3" x14ac:dyDescent="0.3">
      <c r="A2940" s="2" t="s">
        <v>224237</v>
      </c>
      <c r="B2940" s="9">
        <v>6</v>
      </c>
      <c r="C2940" s="9">
        <v>4.3833333333333329</v>
      </c>
    </row>
    <row r="2941" spans="1:3" x14ac:dyDescent="0.3">
      <c r="A2941" s="2" t="s">
        <v>469107</v>
      </c>
      <c r="B2941" s="9">
        <v>6</v>
      </c>
      <c r="C2941" s="9">
        <v>4.6166666666666663</v>
      </c>
    </row>
    <row r="2942" spans="1:3" x14ac:dyDescent="0.3">
      <c r="A2942" s="2" t="s">
        <v>555083</v>
      </c>
      <c r="B2942" s="9">
        <v>6</v>
      </c>
      <c r="C2942" s="9">
        <v>4.333333333333333</v>
      </c>
    </row>
    <row r="2943" spans="1:3" x14ac:dyDescent="0.3">
      <c r="A2943" s="2" t="s">
        <v>274572</v>
      </c>
      <c r="B2943" s="9">
        <v>6</v>
      </c>
      <c r="C2943" s="9">
        <v>4.5</v>
      </c>
    </row>
    <row r="2944" spans="1:3" x14ac:dyDescent="0.3">
      <c r="A2944" s="2" t="s">
        <v>77044</v>
      </c>
      <c r="B2944" s="9">
        <v>6</v>
      </c>
      <c r="C2944" s="9">
        <v>4.4666666666666659</v>
      </c>
    </row>
    <row r="2945" spans="1:3" x14ac:dyDescent="0.3">
      <c r="A2945" s="2" t="s">
        <v>4163</v>
      </c>
      <c r="B2945" s="9">
        <v>6</v>
      </c>
      <c r="C2945" s="9">
        <v>4.5500000000000007</v>
      </c>
    </row>
    <row r="2946" spans="1:3" x14ac:dyDescent="0.3">
      <c r="A2946" s="2" t="s">
        <v>3922</v>
      </c>
      <c r="B2946" s="9">
        <v>6</v>
      </c>
      <c r="C2946" s="9">
        <v>4.6833333333333336</v>
      </c>
    </row>
    <row r="2947" spans="1:3" x14ac:dyDescent="0.3">
      <c r="A2947" s="2" t="s">
        <v>291459</v>
      </c>
      <c r="B2947" s="9">
        <v>6</v>
      </c>
      <c r="C2947" s="9">
        <v>4.4666666666666668</v>
      </c>
    </row>
    <row r="2948" spans="1:3" x14ac:dyDescent="0.3">
      <c r="A2948" s="2" t="s">
        <v>186539</v>
      </c>
      <c r="B2948" s="9">
        <v>6</v>
      </c>
      <c r="C2948" s="9">
        <v>4.4666666666666659</v>
      </c>
    </row>
    <row r="2949" spans="1:3" x14ac:dyDescent="0.3">
      <c r="A2949" s="2" t="s">
        <v>58412</v>
      </c>
      <c r="B2949" s="9">
        <v>6</v>
      </c>
      <c r="C2949" s="9">
        <v>4.6499999999999995</v>
      </c>
    </row>
    <row r="2950" spans="1:3" x14ac:dyDescent="0.3">
      <c r="A2950" s="2" t="s">
        <v>102966</v>
      </c>
      <c r="B2950" s="9">
        <v>6</v>
      </c>
      <c r="C2950" s="9">
        <v>4.3166666666666673</v>
      </c>
    </row>
    <row r="2951" spans="1:3" x14ac:dyDescent="0.3">
      <c r="A2951" s="2" t="s">
        <v>180053</v>
      </c>
      <c r="B2951" s="9">
        <v>6</v>
      </c>
      <c r="C2951" s="9">
        <v>4.3999999999999995</v>
      </c>
    </row>
    <row r="2952" spans="1:3" x14ac:dyDescent="0.3">
      <c r="A2952" s="2" t="s">
        <v>254844</v>
      </c>
      <c r="B2952" s="9">
        <v>6</v>
      </c>
      <c r="C2952" s="9">
        <v>4.6500000000000004</v>
      </c>
    </row>
    <row r="2953" spans="1:3" x14ac:dyDescent="0.3">
      <c r="A2953" s="2" t="s">
        <v>291608</v>
      </c>
      <c r="B2953" s="9">
        <v>6</v>
      </c>
      <c r="C2953" s="9">
        <v>4.6333333333333337</v>
      </c>
    </row>
    <row r="2954" spans="1:3" x14ac:dyDescent="0.3">
      <c r="A2954" s="2" t="s">
        <v>27551</v>
      </c>
      <c r="B2954" s="9">
        <v>6</v>
      </c>
      <c r="C2954" s="9">
        <v>4.55</v>
      </c>
    </row>
    <row r="2955" spans="1:3" x14ac:dyDescent="0.3">
      <c r="A2955" s="2" t="s">
        <v>475198</v>
      </c>
      <c r="B2955" s="9">
        <v>6</v>
      </c>
      <c r="C2955" s="9">
        <v>4.7166666666666668</v>
      </c>
    </row>
    <row r="2956" spans="1:3" x14ac:dyDescent="0.3">
      <c r="A2956" s="2" t="s">
        <v>291013</v>
      </c>
      <c r="B2956" s="9">
        <v>6</v>
      </c>
      <c r="C2956" s="9">
        <v>4.3166666666666673</v>
      </c>
    </row>
    <row r="2957" spans="1:3" x14ac:dyDescent="0.3">
      <c r="A2957" s="2" t="s">
        <v>291229</v>
      </c>
      <c r="B2957" s="9">
        <v>6</v>
      </c>
      <c r="C2957" s="9">
        <v>4.3</v>
      </c>
    </row>
    <row r="2958" spans="1:3" x14ac:dyDescent="0.3">
      <c r="A2958" s="2" t="s">
        <v>33317</v>
      </c>
      <c r="B2958" s="9">
        <v>6</v>
      </c>
      <c r="C2958" s="9">
        <v>4.333333333333333</v>
      </c>
    </row>
    <row r="2959" spans="1:3" x14ac:dyDescent="0.3">
      <c r="A2959" s="2" t="s">
        <v>22702</v>
      </c>
      <c r="B2959" s="9">
        <v>6</v>
      </c>
      <c r="C2959" s="9">
        <v>4.6333333333333337</v>
      </c>
    </row>
    <row r="2960" spans="1:3" x14ac:dyDescent="0.3">
      <c r="A2960" s="2" t="s">
        <v>408911</v>
      </c>
      <c r="B2960" s="9">
        <v>6</v>
      </c>
      <c r="C2960" s="9">
        <v>4.4000000000000004</v>
      </c>
    </row>
    <row r="2961" spans="1:3" x14ac:dyDescent="0.3">
      <c r="A2961" s="2" t="s">
        <v>206075</v>
      </c>
      <c r="B2961" s="9">
        <v>6</v>
      </c>
      <c r="C2961" s="9">
        <v>4.6166666666666671</v>
      </c>
    </row>
    <row r="2962" spans="1:3" x14ac:dyDescent="0.3">
      <c r="A2962" s="2" t="s">
        <v>168774</v>
      </c>
      <c r="B2962" s="9">
        <v>6</v>
      </c>
      <c r="C2962" s="9">
        <v>4.666666666666667</v>
      </c>
    </row>
    <row r="2963" spans="1:3" x14ac:dyDescent="0.3">
      <c r="A2963" s="2" t="s">
        <v>51702</v>
      </c>
      <c r="B2963" s="9">
        <v>6</v>
      </c>
      <c r="C2963" s="9">
        <v>4.416666666666667</v>
      </c>
    </row>
    <row r="2964" spans="1:3" x14ac:dyDescent="0.3">
      <c r="A2964" s="2" t="s">
        <v>273951</v>
      </c>
      <c r="B2964" s="9">
        <v>6</v>
      </c>
      <c r="C2964" s="9">
        <v>4.4333333333333327</v>
      </c>
    </row>
    <row r="2965" spans="1:3" x14ac:dyDescent="0.3">
      <c r="A2965" s="2" t="s">
        <v>148597</v>
      </c>
      <c r="B2965" s="9">
        <v>6</v>
      </c>
      <c r="C2965" s="9">
        <v>4.666666666666667</v>
      </c>
    </row>
    <row r="2966" spans="1:3" x14ac:dyDescent="0.3">
      <c r="A2966" s="2" t="s">
        <v>907</v>
      </c>
      <c r="B2966" s="9">
        <v>6</v>
      </c>
      <c r="C2966" s="9">
        <v>4.4833333333333334</v>
      </c>
    </row>
    <row r="2967" spans="1:3" x14ac:dyDescent="0.3">
      <c r="A2967" s="2" t="s">
        <v>59389</v>
      </c>
      <c r="B2967" s="9">
        <v>6</v>
      </c>
      <c r="C2967" s="9">
        <v>4.5</v>
      </c>
    </row>
    <row r="2968" spans="1:3" x14ac:dyDescent="0.3">
      <c r="A2968" s="2" t="s">
        <v>464297</v>
      </c>
      <c r="B2968" s="9">
        <v>6</v>
      </c>
      <c r="C2968" s="9">
        <v>4.3500000000000005</v>
      </c>
    </row>
    <row r="2969" spans="1:3" x14ac:dyDescent="0.3">
      <c r="A2969" s="2" t="s">
        <v>224760</v>
      </c>
      <c r="B2969" s="9">
        <v>6</v>
      </c>
      <c r="C2969" s="9">
        <v>4.5</v>
      </c>
    </row>
    <row r="2970" spans="1:3" x14ac:dyDescent="0.3">
      <c r="A2970" s="2" t="s">
        <v>314276</v>
      </c>
      <c r="B2970" s="9">
        <v>6</v>
      </c>
      <c r="C2970" s="9">
        <v>4.4000000000000004</v>
      </c>
    </row>
    <row r="2971" spans="1:3" x14ac:dyDescent="0.3">
      <c r="A2971" s="2" t="s">
        <v>103647</v>
      </c>
      <c r="B2971" s="9">
        <v>6</v>
      </c>
      <c r="C2971" s="9">
        <v>4.6500000000000004</v>
      </c>
    </row>
    <row r="2972" spans="1:3" x14ac:dyDescent="0.3">
      <c r="A2972" s="2" t="s">
        <v>475453</v>
      </c>
      <c r="B2972" s="9">
        <v>6</v>
      </c>
      <c r="C2972" s="9">
        <v>4.75</v>
      </c>
    </row>
    <row r="2973" spans="1:3" x14ac:dyDescent="0.3">
      <c r="A2973" s="2" t="s">
        <v>320804</v>
      </c>
      <c r="B2973" s="9">
        <v>6</v>
      </c>
      <c r="C2973" s="9">
        <v>4.6000000000000005</v>
      </c>
    </row>
    <row r="2974" spans="1:3" x14ac:dyDescent="0.3">
      <c r="A2974" s="2" t="s">
        <v>135361</v>
      </c>
      <c r="B2974" s="9">
        <v>6</v>
      </c>
      <c r="C2974" s="9">
        <v>4.3333333333333339</v>
      </c>
    </row>
    <row r="2975" spans="1:3" x14ac:dyDescent="0.3">
      <c r="A2975" s="2" t="s">
        <v>19000</v>
      </c>
      <c r="B2975" s="9">
        <v>6</v>
      </c>
      <c r="C2975" s="9">
        <v>4.083333333333333</v>
      </c>
    </row>
    <row r="2976" spans="1:3" x14ac:dyDescent="0.3">
      <c r="A2976" s="2" t="s">
        <v>2531</v>
      </c>
      <c r="B2976" s="9">
        <v>6</v>
      </c>
      <c r="C2976" s="9">
        <v>4.4333333333333336</v>
      </c>
    </row>
    <row r="2977" spans="1:3" x14ac:dyDescent="0.3">
      <c r="A2977" s="2" t="s">
        <v>420977</v>
      </c>
      <c r="B2977" s="9">
        <v>6</v>
      </c>
      <c r="C2977" s="9">
        <v>4.5166666666666666</v>
      </c>
    </row>
    <row r="2978" spans="1:3" x14ac:dyDescent="0.3">
      <c r="A2978" s="2" t="s">
        <v>151187</v>
      </c>
      <c r="B2978" s="9">
        <v>6</v>
      </c>
      <c r="C2978" s="9">
        <v>4.5333333333333341</v>
      </c>
    </row>
    <row r="2979" spans="1:3" x14ac:dyDescent="0.3">
      <c r="A2979" s="2" t="s">
        <v>579174</v>
      </c>
      <c r="B2979" s="9">
        <v>6</v>
      </c>
      <c r="C2979" s="9">
        <v>4.6833333333333336</v>
      </c>
    </row>
    <row r="2980" spans="1:3" x14ac:dyDescent="0.3">
      <c r="A2980" s="2" t="s">
        <v>141604</v>
      </c>
      <c r="B2980" s="9">
        <v>6</v>
      </c>
      <c r="C2980" s="9">
        <v>4.6333333333333329</v>
      </c>
    </row>
    <row r="2981" spans="1:3" x14ac:dyDescent="0.3">
      <c r="A2981" s="2" t="s">
        <v>367472</v>
      </c>
      <c r="B2981" s="9">
        <v>6</v>
      </c>
      <c r="C2981" s="9">
        <v>4.583333333333333</v>
      </c>
    </row>
    <row r="2982" spans="1:3" x14ac:dyDescent="0.3">
      <c r="A2982" s="2" t="s">
        <v>91705</v>
      </c>
      <c r="B2982" s="9">
        <v>6</v>
      </c>
      <c r="C2982" s="9">
        <v>4.5333333333333332</v>
      </c>
    </row>
    <row r="2983" spans="1:3" x14ac:dyDescent="0.3">
      <c r="A2983" s="2" t="s">
        <v>178604</v>
      </c>
      <c r="B2983" s="9">
        <v>6</v>
      </c>
      <c r="C2983" s="9">
        <v>4.6333333333333337</v>
      </c>
    </row>
    <row r="2984" spans="1:3" x14ac:dyDescent="0.3">
      <c r="A2984" s="2" t="s">
        <v>103104</v>
      </c>
      <c r="B2984" s="9">
        <v>6</v>
      </c>
      <c r="C2984" s="9">
        <v>4.3500000000000005</v>
      </c>
    </row>
    <row r="2985" spans="1:3" x14ac:dyDescent="0.3">
      <c r="A2985" s="2" t="s">
        <v>141793</v>
      </c>
      <c r="B2985" s="9">
        <v>6</v>
      </c>
      <c r="C2985" s="9">
        <v>4.5500000000000007</v>
      </c>
    </row>
    <row r="2986" spans="1:3" x14ac:dyDescent="0.3">
      <c r="A2986" s="2" t="s">
        <v>222826</v>
      </c>
      <c r="B2986" s="9">
        <v>6</v>
      </c>
      <c r="C2986" s="9">
        <v>4.333333333333333</v>
      </c>
    </row>
    <row r="2987" spans="1:3" x14ac:dyDescent="0.3">
      <c r="A2987" s="2" t="s">
        <v>72161</v>
      </c>
      <c r="B2987" s="9">
        <v>6</v>
      </c>
      <c r="C2987" s="9">
        <v>4.75</v>
      </c>
    </row>
    <row r="2988" spans="1:3" x14ac:dyDescent="0.3">
      <c r="A2988" s="2" t="s">
        <v>247358</v>
      </c>
      <c r="B2988" s="9">
        <v>6</v>
      </c>
      <c r="C2988" s="9">
        <v>4.4333333333333336</v>
      </c>
    </row>
    <row r="2989" spans="1:3" x14ac:dyDescent="0.3">
      <c r="A2989" s="2" t="s">
        <v>590959</v>
      </c>
      <c r="B2989" s="9">
        <v>6</v>
      </c>
      <c r="C2989" s="9">
        <v>4.666666666666667</v>
      </c>
    </row>
    <row r="2990" spans="1:3" x14ac:dyDescent="0.3">
      <c r="A2990" s="2" t="s">
        <v>14500</v>
      </c>
      <c r="B2990" s="9">
        <v>6</v>
      </c>
      <c r="C2990" s="9">
        <v>4.6166666666666663</v>
      </c>
    </row>
    <row r="2991" spans="1:3" x14ac:dyDescent="0.3">
      <c r="A2991" s="2" t="s">
        <v>136813</v>
      </c>
      <c r="B2991" s="9">
        <v>6</v>
      </c>
      <c r="C2991" s="9">
        <v>4.3666666666666663</v>
      </c>
    </row>
    <row r="2992" spans="1:3" x14ac:dyDescent="0.3">
      <c r="A2992" s="2" t="s">
        <v>261095</v>
      </c>
      <c r="B2992" s="9">
        <v>6</v>
      </c>
      <c r="C2992" s="9">
        <v>4.5166666666666666</v>
      </c>
    </row>
    <row r="2993" spans="1:3" x14ac:dyDescent="0.3">
      <c r="A2993" s="2" t="s">
        <v>177979</v>
      </c>
      <c r="B2993" s="9">
        <v>6</v>
      </c>
      <c r="C2993" s="9">
        <v>4.75</v>
      </c>
    </row>
    <row r="2994" spans="1:3" x14ac:dyDescent="0.3">
      <c r="A2994" s="2" t="s">
        <v>239909</v>
      </c>
      <c r="B2994" s="9">
        <v>6</v>
      </c>
      <c r="C2994" s="9">
        <v>4.5166666666666666</v>
      </c>
    </row>
    <row r="2995" spans="1:3" x14ac:dyDescent="0.3">
      <c r="A2995" s="2" t="s">
        <v>25078</v>
      </c>
      <c r="B2995" s="9">
        <v>6</v>
      </c>
      <c r="C2995" s="9">
        <v>4.7166666666666659</v>
      </c>
    </row>
    <row r="2996" spans="1:3" x14ac:dyDescent="0.3">
      <c r="A2996" s="2" t="s">
        <v>361513</v>
      </c>
      <c r="B2996" s="9">
        <v>6</v>
      </c>
      <c r="C2996" s="9">
        <v>4.333333333333333</v>
      </c>
    </row>
    <row r="2997" spans="1:3" x14ac:dyDescent="0.3">
      <c r="A2997" s="2" t="s">
        <v>316009</v>
      </c>
      <c r="B2997" s="9">
        <v>6</v>
      </c>
      <c r="C2997" s="9">
        <v>4.6000000000000005</v>
      </c>
    </row>
    <row r="2998" spans="1:3" x14ac:dyDescent="0.3">
      <c r="A2998" s="2" t="s">
        <v>97761</v>
      </c>
      <c r="B2998" s="9">
        <v>6</v>
      </c>
      <c r="C2998" s="9">
        <v>4.5333333333333323</v>
      </c>
    </row>
    <row r="2999" spans="1:3" x14ac:dyDescent="0.3">
      <c r="A2999" s="2" t="s">
        <v>315113</v>
      </c>
      <c r="B2999" s="9">
        <v>6</v>
      </c>
      <c r="C2999" s="9">
        <v>4.5500000000000007</v>
      </c>
    </row>
    <row r="3000" spans="1:3" x14ac:dyDescent="0.3">
      <c r="A3000" s="2" t="s">
        <v>134210</v>
      </c>
      <c r="B3000" s="9">
        <v>6</v>
      </c>
      <c r="C3000" s="9">
        <v>4.6333333333333329</v>
      </c>
    </row>
    <row r="3001" spans="1:3" x14ac:dyDescent="0.3">
      <c r="A3001" s="2" t="s">
        <v>521364</v>
      </c>
      <c r="B3001" s="9">
        <v>6</v>
      </c>
      <c r="C3001" s="9">
        <v>4.3666666666666663</v>
      </c>
    </row>
    <row r="3002" spans="1:3" x14ac:dyDescent="0.3">
      <c r="A3002" s="2" t="s">
        <v>148652</v>
      </c>
      <c r="B3002" s="9">
        <v>6</v>
      </c>
      <c r="C3002" s="9">
        <v>4.4666666666666668</v>
      </c>
    </row>
    <row r="3003" spans="1:3" x14ac:dyDescent="0.3">
      <c r="A3003" s="2" t="s">
        <v>40760</v>
      </c>
      <c r="B3003" s="9">
        <v>6</v>
      </c>
      <c r="C3003" s="9">
        <v>4.2333333333333334</v>
      </c>
    </row>
    <row r="3004" spans="1:3" x14ac:dyDescent="0.3">
      <c r="A3004" s="2" t="s">
        <v>344790</v>
      </c>
      <c r="B3004" s="9">
        <v>6</v>
      </c>
      <c r="C3004" s="9">
        <v>4.7166666666666659</v>
      </c>
    </row>
    <row r="3005" spans="1:3" x14ac:dyDescent="0.3">
      <c r="A3005" s="2" t="s">
        <v>29084</v>
      </c>
      <c r="B3005" s="9">
        <v>6</v>
      </c>
      <c r="C3005" s="9">
        <v>4.583333333333333</v>
      </c>
    </row>
    <row r="3006" spans="1:3" x14ac:dyDescent="0.3">
      <c r="A3006" s="2" t="s">
        <v>228974</v>
      </c>
      <c r="B3006" s="9">
        <v>6</v>
      </c>
      <c r="C3006" s="9">
        <v>4.4833333333333334</v>
      </c>
    </row>
    <row r="3007" spans="1:3" x14ac:dyDescent="0.3">
      <c r="A3007" s="2" t="s">
        <v>318383</v>
      </c>
      <c r="B3007" s="9">
        <v>6</v>
      </c>
      <c r="C3007" s="9">
        <v>4.583333333333333</v>
      </c>
    </row>
    <row r="3008" spans="1:3" x14ac:dyDescent="0.3">
      <c r="A3008" s="2" t="s">
        <v>97460</v>
      </c>
      <c r="B3008" s="9">
        <v>6</v>
      </c>
      <c r="C3008" s="9">
        <v>4.6499999999999995</v>
      </c>
    </row>
    <row r="3009" spans="1:3" x14ac:dyDescent="0.3">
      <c r="A3009" s="2" t="s">
        <v>228126</v>
      </c>
      <c r="B3009" s="9">
        <v>6</v>
      </c>
      <c r="C3009" s="9">
        <v>4.5166666666666666</v>
      </c>
    </row>
    <row r="3010" spans="1:3" x14ac:dyDescent="0.3">
      <c r="A3010" s="2" t="s">
        <v>247732</v>
      </c>
      <c r="B3010" s="9">
        <v>6</v>
      </c>
      <c r="C3010" s="9">
        <v>4.6333333333333337</v>
      </c>
    </row>
    <row r="3011" spans="1:3" x14ac:dyDescent="0.3">
      <c r="A3011" s="2" t="s">
        <v>88749</v>
      </c>
      <c r="B3011" s="9">
        <v>6</v>
      </c>
      <c r="C3011" s="9">
        <v>4.4666666666666677</v>
      </c>
    </row>
    <row r="3012" spans="1:3" x14ac:dyDescent="0.3">
      <c r="A3012" s="2" t="s">
        <v>92500</v>
      </c>
      <c r="B3012" s="9">
        <v>6</v>
      </c>
      <c r="C3012" s="9">
        <v>4.6166666666666671</v>
      </c>
    </row>
    <row r="3013" spans="1:3" x14ac:dyDescent="0.3">
      <c r="A3013" s="2" t="s">
        <v>558342</v>
      </c>
      <c r="B3013" s="9">
        <v>6</v>
      </c>
      <c r="C3013" s="9">
        <v>4.666666666666667</v>
      </c>
    </row>
    <row r="3014" spans="1:3" x14ac:dyDescent="0.3">
      <c r="A3014" s="2" t="s">
        <v>104211</v>
      </c>
      <c r="B3014" s="9">
        <v>6</v>
      </c>
      <c r="C3014" s="9">
        <v>4.45</v>
      </c>
    </row>
    <row r="3015" spans="1:3" x14ac:dyDescent="0.3">
      <c r="A3015" s="2" t="s">
        <v>1729</v>
      </c>
      <c r="B3015" s="9">
        <v>6</v>
      </c>
      <c r="C3015" s="9">
        <v>4.666666666666667</v>
      </c>
    </row>
    <row r="3016" spans="1:3" x14ac:dyDescent="0.3">
      <c r="A3016" s="2" t="s">
        <v>73573</v>
      </c>
      <c r="B3016" s="9">
        <v>6</v>
      </c>
      <c r="C3016" s="9">
        <v>4.6499999999999995</v>
      </c>
    </row>
    <row r="3017" spans="1:3" x14ac:dyDescent="0.3">
      <c r="A3017" s="2" t="s">
        <v>321240</v>
      </c>
      <c r="B3017" s="9">
        <v>6</v>
      </c>
      <c r="C3017" s="9">
        <v>4.5</v>
      </c>
    </row>
    <row r="3018" spans="1:3" x14ac:dyDescent="0.3">
      <c r="A3018" s="2" t="s">
        <v>87632</v>
      </c>
      <c r="B3018" s="9">
        <v>6</v>
      </c>
      <c r="C3018" s="9">
        <v>4.6333333333333329</v>
      </c>
    </row>
    <row r="3019" spans="1:3" x14ac:dyDescent="0.3">
      <c r="A3019" s="2" t="s">
        <v>425866</v>
      </c>
      <c r="B3019" s="9">
        <v>6</v>
      </c>
      <c r="C3019" s="9">
        <v>3.9166666666666665</v>
      </c>
    </row>
    <row r="3020" spans="1:3" x14ac:dyDescent="0.3">
      <c r="A3020" s="2" t="s">
        <v>234801</v>
      </c>
      <c r="B3020" s="9">
        <v>6</v>
      </c>
      <c r="C3020" s="9">
        <v>4.7166666666666659</v>
      </c>
    </row>
    <row r="3021" spans="1:3" x14ac:dyDescent="0.3">
      <c r="A3021" s="2" t="s">
        <v>146085</v>
      </c>
      <c r="B3021" s="9">
        <v>6</v>
      </c>
      <c r="C3021" s="9">
        <v>4.4333333333333336</v>
      </c>
    </row>
    <row r="3022" spans="1:3" x14ac:dyDescent="0.3">
      <c r="A3022" s="2" t="s">
        <v>115759</v>
      </c>
      <c r="B3022" s="9">
        <v>6</v>
      </c>
      <c r="C3022" s="9">
        <v>4.3833333333333329</v>
      </c>
    </row>
    <row r="3023" spans="1:3" x14ac:dyDescent="0.3">
      <c r="A3023" s="2" t="s">
        <v>83537</v>
      </c>
      <c r="B3023" s="9">
        <v>6</v>
      </c>
      <c r="C3023" s="9">
        <v>4.083333333333333</v>
      </c>
    </row>
    <row r="3024" spans="1:3" x14ac:dyDescent="0.3">
      <c r="A3024" s="2" t="s">
        <v>147775</v>
      </c>
      <c r="B3024" s="9">
        <v>6</v>
      </c>
      <c r="C3024" s="9">
        <v>4.3333333333333339</v>
      </c>
    </row>
    <row r="3025" spans="1:3" x14ac:dyDescent="0.3">
      <c r="A3025" s="2" t="s">
        <v>241134</v>
      </c>
      <c r="B3025" s="9">
        <v>6</v>
      </c>
      <c r="C3025" s="9">
        <v>4.6499999999999995</v>
      </c>
    </row>
    <row r="3026" spans="1:3" x14ac:dyDescent="0.3">
      <c r="A3026" s="2" t="s">
        <v>83449</v>
      </c>
      <c r="B3026" s="9">
        <v>6</v>
      </c>
      <c r="C3026" s="9">
        <v>4.5</v>
      </c>
    </row>
    <row r="3027" spans="1:3" x14ac:dyDescent="0.3">
      <c r="A3027" s="2" t="s">
        <v>452501</v>
      </c>
      <c r="B3027" s="9">
        <v>6</v>
      </c>
      <c r="C3027" s="9">
        <v>4.583333333333333</v>
      </c>
    </row>
    <row r="3028" spans="1:3" x14ac:dyDescent="0.3">
      <c r="A3028" s="2" t="s">
        <v>180228</v>
      </c>
      <c r="B3028" s="9">
        <v>6</v>
      </c>
      <c r="C3028" s="9">
        <v>4.416666666666667</v>
      </c>
    </row>
    <row r="3029" spans="1:3" x14ac:dyDescent="0.3">
      <c r="A3029" s="2" t="s">
        <v>241159</v>
      </c>
      <c r="B3029" s="9">
        <v>6</v>
      </c>
      <c r="C3029" s="9">
        <v>4.666666666666667</v>
      </c>
    </row>
    <row r="3030" spans="1:3" x14ac:dyDescent="0.3">
      <c r="A3030" s="2" t="s">
        <v>104914</v>
      </c>
      <c r="B3030" s="9">
        <v>6</v>
      </c>
      <c r="C3030" s="9">
        <v>4.416666666666667</v>
      </c>
    </row>
    <row r="3031" spans="1:3" x14ac:dyDescent="0.3">
      <c r="A3031" s="2" t="s">
        <v>60609</v>
      </c>
      <c r="B3031" s="9">
        <v>6</v>
      </c>
      <c r="C3031" s="9">
        <v>4.5333333333333323</v>
      </c>
    </row>
    <row r="3032" spans="1:3" x14ac:dyDescent="0.3">
      <c r="A3032" s="2" t="s">
        <v>300899</v>
      </c>
      <c r="B3032" s="9">
        <v>6</v>
      </c>
      <c r="C3032" s="9">
        <v>4.5166666666666666</v>
      </c>
    </row>
    <row r="3033" spans="1:3" x14ac:dyDescent="0.3">
      <c r="A3033" s="2" t="s">
        <v>252014</v>
      </c>
      <c r="B3033" s="9">
        <v>6</v>
      </c>
      <c r="C3033" s="9">
        <v>4.6333333333333329</v>
      </c>
    </row>
    <row r="3034" spans="1:3" x14ac:dyDescent="0.3">
      <c r="A3034" s="2" t="s">
        <v>231219</v>
      </c>
      <c r="B3034" s="9">
        <v>6</v>
      </c>
      <c r="C3034" s="9">
        <v>4.8833333333333337</v>
      </c>
    </row>
    <row r="3035" spans="1:3" x14ac:dyDescent="0.3">
      <c r="A3035" s="2" t="s">
        <v>54236</v>
      </c>
      <c r="B3035" s="9">
        <v>6</v>
      </c>
      <c r="C3035" s="9">
        <v>4.6166666666666671</v>
      </c>
    </row>
    <row r="3036" spans="1:3" x14ac:dyDescent="0.3">
      <c r="A3036" s="2" t="s">
        <v>130452</v>
      </c>
      <c r="B3036" s="9">
        <v>6</v>
      </c>
      <c r="C3036" s="9">
        <v>4.6666666666666661</v>
      </c>
    </row>
    <row r="3037" spans="1:3" x14ac:dyDescent="0.3">
      <c r="A3037" s="2" t="s">
        <v>25691</v>
      </c>
      <c r="B3037" s="9">
        <v>6</v>
      </c>
      <c r="C3037" s="9">
        <v>4.55</v>
      </c>
    </row>
    <row r="3038" spans="1:3" x14ac:dyDescent="0.3">
      <c r="A3038" s="2" t="s">
        <v>29316</v>
      </c>
      <c r="B3038" s="9">
        <v>6</v>
      </c>
      <c r="C3038" s="9">
        <v>4.4333333333333336</v>
      </c>
    </row>
    <row r="3039" spans="1:3" x14ac:dyDescent="0.3">
      <c r="A3039" s="2" t="s">
        <v>227048</v>
      </c>
      <c r="B3039" s="9">
        <v>6</v>
      </c>
      <c r="C3039" s="9">
        <v>4.7833333333333332</v>
      </c>
    </row>
    <row r="3040" spans="1:3" x14ac:dyDescent="0.3">
      <c r="A3040" s="2" t="s">
        <v>278514</v>
      </c>
      <c r="B3040" s="9">
        <v>6</v>
      </c>
      <c r="C3040" s="9">
        <v>4.45</v>
      </c>
    </row>
    <row r="3041" spans="1:3" x14ac:dyDescent="0.3">
      <c r="A3041" s="2" t="s">
        <v>382031</v>
      </c>
      <c r="B3041" s="9">
        <v>6</v>
      </c>
      <c r="C3041" s="9">
        <v>4.5333333333333332</v>
      </c>
    </row>
    <row r="3042" spans="1:3" x14ac:dyDescent="0.3">
      <c r="A3042" s="2" t="s">
        <v>149413</v>
      </c>
      <c r="B3042" s="9">
        <v>6</v>
      </c>
      <c r="C3042" s="9">
        <v>4.7</v>
      </c>
    </row>
    <row r="3043" spans="1:3" x14ac:dyDescent="0.3">
      <c r="A3043" s="2" t="s">
        <v>516718</v>
      </c>
      <c r="B3043" s="9">
        <v>6</v>
      </c>
      <c r="C3043" s="9">
        <v>4.6999999999999993</v>
      </c>
    </row>
    <row r="3044" spans="1:3" x14ac:dyDescent="0.3">
      <c r="A3044" s="2" t="s">
        <v>13089</v>
      </c>
      <c r="B3044" s="9">
        <v>6</v>
      </c>
      <c r="C3044" s="9">
        <v>4.3500000000000005</v>
      </c>
    </row>
    <row r="3045" spans="1:3" x14ac:dyDescent="0.3">
      <c r="A3045" s="2" t="s">
        <v>229500</v>
      </c>
      <c r="B3045" s="9">
        <v>6</v>
      </c>
      <c r="C3045" s="9">
        <v>4.6833333333333327</v>
      </c>
    </row>
    <row r="3046" spans="1:3" x14ac:dyDescent="0.3">
      <c r="A3046" s="2" t="s">
        <v>460865</v>
      </c>
      <c r="B3046" s="9">
        <v>6</v>
      </c>
      <c r="C3046" s="9">
        <v>4.25</v>
      </c>
    </row>
    <row r="3047" spans="1:3" x14ac:dyDescent="0.3">
      <c r="A3047" s="2" t="s">
        <v>8122</v>
      </c>
      <c r="B3047" s="9">
        <v>6</v>
      </c>
      <c r="C3047" s="9">
        <v>4.3833333333333337</v>
      </c>
    </row>
    <row r="3048" spans="1:3" x14ac:dyDescent="0.3">
      <c r="A3048" s="2" t="s">
        <v>95051</v>
      </c>
      <c r="B3048" s="9">
        <v>6</v>
      </c>
      <c r="C3048" s="9">
        <v>4.55</v>
      </c>
    </row>
    <row r="3049" spans="1:3" x14ac:dyDescent="0.3">
      <c r="A3049" s="2" t="s">
        <v>288454</v>
      </c>
      <c r="B3049" s="9">
        <v>6</v>
      </c>
      <c r="C3049" s="9">
        <v>4.5666666666666673</v>
      </c>
    </row>
    <row r="3050" spans="1:3" x14ac:dyDescent="0.3">
      <c r="A3050" s="2" t="s">
        <v>321784</v>
      </c>
      <c r="B3050" s="9">
        <v>6</v>
      </c>
      <c r="C3050" s="9">
        <v>4.3166666666666664</v>
      </c>
    </row>
    <row r="3051" spans="1:3" x14ac:dyDescent="0.3">
      <c r="A3051" s="2" t="s">
        <v>133902</v>
      </c>
      <c r="B3051" s="9">
        <v>6</v>
      </c>
      <c r="C3051" s="9">
        <v>4.4000000000000012</v>
      </c>
    </row>
    <row r="3052" spans="1:3" x14ac:dyDescent="0.3">
      <c r="A3052" s="2" t="s">
        <v>84925</v>
      </c>
      <c r="B3052" s="9">
        <v>6</v>
      </c>
      <c r="C3052" s="9">
        <v>4.2166666666666659</v>
      </c>
    </row>
    <row r="3053" spans="1:3" x14ac:dyDescent="0.3">
      <c r="A3053" s="2" t="s">
        <v>139939</v>
      </c>
      <c r="B3053" s="9">
        <v>6</v>
      </c>
      <c r="C3053" s="9">
        <v>4.3500000000000005</v>
      </c>
    </row>
    <row r="3054" spans="1:3" x14ac:dyDescent="0.3">
      <c r="A3054" s="2" t="s">
        <v>321699</v>
      </c>
      <c r="B3054" s="9">
        <v>6</v>
      </c>
      <c r="C3054" s="9">
        <v>4.4833333333333334</v>
      </c>
    </row>
    <row r="3055" spans="1:3" x14ac:dyDescent="0.3">
      <c r="A3055" s="2" t="s">
        <v>521559</v>
      </c>
      <c r="B3055" s="9">
        <v>6</v>
      </c>
      <c r="C3055" s="9">
        <v>4.7</v>
      </c>
    </row>
    <row r="3056" spans="1:3" x14ac:dyDescent="0.3">
      <c r="A3056" s="2" t="s">
        <v>82444</v>
      </c>
      <c r="B3056" s="9">
        <v>6</v>
      </c>
      <c r="C3056" s="9">
        <v>4.3833333333333329</v>
      </c>
    </row>
    <row r="3057" spans="1:3" x14ac:dyDescent="0.3">
      <c r="A3057" s="2" t="s">
        <v>224382</v>
      </c>
      <c r="B3057" s="9">
        <v>6</v>
      </c>
      <c r="C3057" s="9">
        <v>4.4833333333333334</v>
      </c>
    </row>
    <row r="3058" spans="1:3" x14ac:dyDescent="0.3">
      <c r="A3058" s="2" t="s">
        <v>149297</v>
      </c>
      <c r="B3058" s="9">
        <v>6</v>
      </c>
      <c r="C3058" s="9">
        <v>4.55</v>
      </c>
    </row>
    <row r="3059" spans="1:3" x14ac:dyDescent="0.3">
      <c r="A3059" s="2" t="s">
        <v>346671</v>
      </c>
      <c r="B3059" s="9">
        <v>6</v>
      </c>
      <c r="C3059" s="9">
        <v>4.5999999999999988</v>
      </c>
    </row>
    <row r="3060" spans="1:3" x14ac:dyDescent="0.3">
      <c r="A3060" s="2" t="s">
        <v>289025</v>
      </c>
      <c r="B3060" s="9">
        <v>6</v>
      </c>
      <c r="C3060" s="9">
        <v>4.5</v>
      </c>
    </row>
    <row r="3061" spans="1:3" x14ac:dyDescent="0.3">
      <c r="A3061" s="2" t="s">
        <v>137097</v>
      </c>
      <c r="B3061" s="9">
        <v>6</v>
      </c>
      <c r="C3061" s="9">
        <v>4.4499999999999993</v>
      </c>
    </row>
    <row r="3062" spans="1:3" x14ac:dyDescent="0.3">
      <c r="A3062" s="2" t="s">
        <v>84281</v>
      </c>
      <c r="B3062" s="9">
        <v>6</v>
      </c>
      <c r="C3062" s="9">
        <v>4.4666666666666659</v>
      </c>
    </row>
    <row r="3063" spans="1:3" x14ac:dyDescent="0.3">
      <c r="A3063" s="2" t="s">
        <v>248127</v>
      </c>
      <c r="B3063" s="9">
        <v>6</v>
      </c>
      <c r="C3063" s="9">
        <v>4.4999999999999991</v>
      </c>
    </row>
    <row r="3064" spans="1:3" x14ac:dyDescent="0.3">
      <c r="A3064" s="2" t="s">
        <v>56604</v>
      </c>
      <c r="B3064" s="9">
        <v>6</v>
      </c>
      <c r="C3064" s="9">
        <v>4.6166666666666671</v>
      </c>
    </row>
    <row r="3065" spans="1:3" x14ac:dyDescent="0.3">
      <c r="A3065" s="2" t="s">
        <v>8112</v>
      </c>
      <c r="B3065" s="9">
        <v>6</v>
      </c>
      <c r="C3065" s="9">
        <v>4.5666666666666673</v>
      </c>
    </row>
    <row r="3066" spans="1:3" x14ac:dyDescent="0.3">
      <c r="A3066" s="2" t="s">
        <v>339</v>
      </c>
      <c r="B3066" s="9">
        <v>6</v>
      </c>
      <c r="C3066" s="9">
        <v>4.6333333333333329</v>
      </c>
    </row>
    <row r="3067" spans="1:3" x14ac:dyDescent="0.3">
      <c r="A3067" s="2" t="s">
        <v>62724</v>
      </c>
      <c r="B3067" s="9">
        <v>6</v>
      </c>
      <c r="C3067" s="9">
        <v>4.6499999999999995</v>
      </c>
    </row>
    <row r="3068" spans="1:3" x14ac:dyDescent="0.3">
      <c r="A3068" s="2" t="s">
        <v>3554</v>
      </c>
      <c r="B3068" s="9">
        <v>6</v>
      </c>
      <c r="C3068" s="9">
        <v>4.5333333333333323</v>
      </c>
    </row>
    <row r="3069" spans="1:3" x14ac:dyDescent="0.3">
      <c r="A3069" s="2" t="s">
        <v>219331</v>
      </c>
      <c r="B3069" s="9">
        <v>6</v>
      </c>
      <c r="C3069" s="9">
        <v>4.4666666666666668</v>
      </c>
    </row>
    <row r="3070" spans="1:3" x14ac:dyDescent="0.3">
      <c r="A3070" s="2" t="s">
        <v>582190</v>
      </c>
      <c r="B3070" s="9">
        <v>6</v>
      </c>
      <c r="C3070" s="9">
        <v>4.5999999999999996</v>
      </c>
    </row>
    <row r="3071" spans="1:3" x14ac:dyDescent="0.3">
      <c r="A3071" s="2" t="s">
        <v>235393</v>
      </c>
      <c r="B3071" s="9">
        <v>6</v>
      </c>
      <c r="C3071" s="9">
        <v>4.5</v>
      </c>
    </row>
    <row r="3072" spans="1:3" x14ac:dyDescent="0.3">
      <c r="A3072" s="2" t="s">
        <v>246730</v>
      </c>
      <c r="B3072" s="9">
        <v>6</v>
      </c>
      <c r="C3072" s="9">
        <v>4.4833333333333334</v>
      </c>
    </row>
    <row r="3073" spans="1:3" x14ac:dyDescent="0.3">
      <c r="A3073" s="2" t="s">
        <v>100739</v>
      </c>
      <c r="B3073" s="9">
        <v>6</v>
      </c>
      <c r="C3073" s="9">
        <v>4.8666666666666671</v>
      </c>
    </row>
    <row r="3074" spans="1:3" x14ac:dyDescent="0.3">
      <c r="A3074" s="2" t="s">
        <v>141934</v>
      </c>
      <c r="B3074" s="9">
        <v>6</v>
      </c>
      <c r="C3074" s="9">
        <v>4.4833333333333334</v>
      </c>
    </row>
    <row r="3075" spans="1:3" x14ac:dyDescent="0.3">
      <c r="A3075" s="2" t="s">
        <v>129220</v>
      </c>
      <c r="B3075" s="9">
        <v>6</v>
      </c>
      <c r="C3075" s="9">
        <v>4.5</v>
      </c>
    </row>
    <row r="3076" spans="1:3" x14ac:dyDescent="0.3">
      <c r="A3076" s="2" t="s">
        <v>586537</v>
      </c>
      <c r="B3076" s="9">
        <v>6</v>
      </c>
      <c r="C3076" s="9">
        <v>4.6166666666666671</v>
      </c>
    </row>
    <row r="3077" spans="1:3" x14ac:dyDescent="0.3">
      <c r="A3077" s="2" t="s">
        <v>224369</v>
      </c>
      <c r="B3077" s="9">
        <v>6</v>
      </c>
      <c r="C3077" s="9">
        <v>4.2333333333333334</v>
      </c>
    </row>
    <row r="3078" spans="1:3" x14ac:dyDescent="0.3">
      <c r="A3078" s="2" t="s">
        <v>292033</v>
      </c>
      <c r="B3078" s="9">
        <v>6</v>
      </c>
      <c r="C3078" s="9">
        <v>4.3</v>
      </c>
    </row>
    <row r="3079" spans="1:3" x14ac:dyDescent="0.3">
      <c r="A3079" s="2" t="s">
        <v>323017</v>
      </c>
      <c r="B3079" s="9">
        <v>6</v>
      </c>
      <c r="C3079" s="9">
        <v>4.583333333333333</v>
      </c>
    </row>
    <row r="3080" spans="1:3" x14ac:dyDescent="0.3">
      <c r="A3080" s="2" t="s">
        <v>133562</v>
      </c>
      <c r="B3080" s="9">
        <v>6</v>
      </c>
      <c r="C3080" s="9">
        <v>4.416666666666667</v>
      </c>
    </row>
    <row r="3081" spans="1:3" x14ac:dyDescent="0.3">
      <c r="A3081" s="2" t="s">
        <v>86401</v>
      </c>
      <c r="B3081" s="9">
        <v>6</v>
      </c>
      <c r="C3081" s="9">
        <v>4.6499999999999995</v>
      </c>
    </row>
    <row r="3082" spans="1:3" x14ac:dyDescent="0.3">
      <c r="A3082" s="2" t="s">
        <v>342367</v>
      </c>
      <c r="B3082" s="9">
        <v>6</v>
      </c>
      <c r="C3082" s="9">
        <v>4.8166666666666673</v>
      </c>
    </row>
    <row r="3083" spans="1:3" x14ac:dyDescent="0.3">
      <c r="A3083" s="2" t="s">
        <v>58161</v>
      </c>
      <c r="B3083" s="9">
        <v>6</v>
      </c>
      <c r="C3083" s="9">
        <v>4.45</v>
      </c>
    </row>
    <row r="3084" spans="1:3" x14ac:dyDescent="0.3">
      <c r="A3084" s="2" t="s">
        <v>203097</v>
      </c>
      <c r="B3084" s="9">
        <v>6</v>
      </c>
      <c r="C3084" s="9">
        <v>4.5</v>
      </c>
    </row>
    <row r="3085" spans="1:3" x14ac:dyDescent="0.3">
      <c r="A3085" s="2" t="s">
        <v>179066</v>
      </c>
      <c r="B3085" s="9">
        <v>6</v>
      </c>
      <c r="C3085" s="9">
        <v>3.7166666666666668</v>
      </c>
    </row>
    <row r="3086" spans="1:3" x14ac:dyDescent="0.3">
      <c r="A3086" s="2" t="s">
        <v>493420</v>
      </c>
      <c r="B3086" s="9">
        <v>6</v>
      </c>
      <c r="C3086" s="9">
        <v>4.7666666666666666</v>
      </c>
    </row>
    <row r="3087" spans="1:3" x14ac:dyDescent="0.3">
      <c r="A3087" s="2" t="s">
        <v>150633</v>
      </c>
      <c r="B3087" s="9">
        <v>6</v>
      </c>
      <c r="C3087" s="9">
        <v>4.7333333333333334</v>
      </c>
    </row>
    <row r="3088" spans="1:3" x14ac:dyDescent="0.3">
      <c r="A3088" s="2" t="s">
        <v>142540</v>
      </c>
      <c r="B3088" s="9">
        <v>6</v>
      </c>
      <c r="C3088" s="9">
        <v>4.3666666666666671</v>
      </c>
    </row>
    <row r="3089" spans="1:3" x14ac:dyDescent="0.3">
      <c r="A3089" s="2" t="s">
        <v>315283</v>
      </c>
      <c r="B3089" s="9">
        <v>6</v>
      </c>
      <c r="C3089" s="9">
        <v>4.5666666666666664</v>
      </c>
    </row>
    <row r="3090" spans="1:3" x14ac:dyDescent="0.3">
      <c r="A3090" s="2" t="s">
        <v>579552</v>
      </c>
      <c r="B3090" s="9">
        <v>6</v>
      </c>
      <c r="C3090" s="9">
        <v>4.7500000000000009</v>
      </c>
    </row>
    <row r="3091" spans="1:3" x14ac:dyDescent="0.3">
      <c r="A3091" s="2" t="s">
        <v>90524</v>
      </c>
      <c r="B3091" s="9">
        <v>6</v>
      </c>
      <c r="C3091" s="9">
        <v>4.2</v>
      </c>
    </row>
    <row r="3092" spans="1:3" x14ac:dyDescent="0.3">
      <c r="A3092" s="2" t="s">
        <v>80245</v>
      </c>
      <c r="B3092" s="9">
        <v>6</v>
      </c>
      <c r="C3092" s="9">
        <v>4.4666666666666677</v>
      </c>
    </row>
    <row r="3093" spans="1:3" x14ac:dyDescent="0.3">
      <c r="A3093" s="2" t="s">
        <v>182783</v>
      </c>
      <c r="B3093" s="9">
        <v>5</v>
      </c>
      <c r="C3093" s="9">
        <v>4.62</v>
      </c>
    </row>
    <row r="3094" spans="1:3" x14ac:dyDescent="0.3">
      <c r="A3094" s="2" t="s">
        <v>143698</v>
      </c>
      <c r="B3094" s="9">
        <v>5</v>
      </c>
      <c r="C3094" s="9">
        <v>4.5</v>
      </c>
    </row>
    <row r="3095" spans="1:3" x14ac:dyDescent="0.3">
      <c r="A3095" s="2" t="s">
        <v>85188</v>
      </c>
      <c r="B3095" s="9">
        <v>5</v>
      </c>
      <c r="C3095" s="9">
        <v>4.58</v>
      </c>
    </row>
    <row r="3096" spans="1:3" x14ac:dyDescent="0.3">
      <c r="A3096" s="2" t="s">
        <v>171344</v>
      </c>
      <c r="B3096" s="9">
        <v>5</v>
      </c>
      <c r="C3096" s="9">
        <v>4.4400000000000004</v>
      </c>
    </row>
    <row r="3097" spans="1:3" x14ac:dyDescent="0.3">
      <c r="A3097" s="2" t="s">
        <v>24589</v>
      </c>
      <c r="B3097" s="9">
        <v>5</v>
      </c>
      <c r="C3097" s="9">
        <v>3.46</v>
      </c>
    </row>
    <row r="3098" spans="1:3" x14ac:dyDescent="0.3">
      <c r="A3098" s="2" t="s">
        <v>152031</v>
      </c>
      <c r="B3098" s="9">
        <v>5</v>
      </c>
      <c r="C3098" s="9">
        <v>4.5</v>
      </c>
    </row>
    <row r="3099" spans="1:3" x14ac:dyDescent="0.3">
      <c r="A3099" s="2" t="s">
        <v>206340</v>
      </c>
      <c r="B3099" s="9">
        <v>5</v>
      </c>
      <c r="C3099" s="9">
        <v>4.5600000000000005</v>
      </c>
    </row>
    <row r="3100" spans="1:3" x14ac:dyDescent="0.3">
      <c r="A3100" s="2" t="s">
        <v>314870</v>
      </c>
      <c r="B3100" s="9">
        <v>5</v>
      </c>
      <c r="C3100" s="9">
        <v>4.4399999999999995</v>
      </c>
    </row>
    <row r="3101" spans="1:3" x14ac:dyDescent="0.3">
      <c r="A3101" s="2" t="s">
        <v>459360</v>
      </c>
      <c r="B3101" s="9">
        <v>5</v>
      </c>
      <c r="C3101" s="9">
        <v>4.58</v>
      </c>
    </row>
    <row r="3102" spans="1:3" x14ac:dyDescent="0.3">
      <c r="A3102" s="2" t="s">
        <v>583677</v>
      </c>
      <c r="B3102" s="9">
        <v>5</v>
      </c>
      <c r="C3102" s="9">
        <v>4.12</v>
      </c>
    </row>
    <row r="3103" spans="1:3" x14ac:dyDescent="0.3">
      <c r="A3103" s="2" t="s">
        <v>279995</v>
      </c>
      <c r="B3103" s="9">
        <v>5</v>
      </c>
      <c r="C3103" s="9">
        <v>4.6400000000000006</v>
      </c>
    </row>
    <row r="3104" spans="1:3" x14ac:dyDescent="0.3">
      <c r="A3104" s="2" t="s">
        <v>69867</v>
      </c>
      <c r="B3104" s="9">
        <v>5</v>
      </c>
      <c r="C3104" s="9">
        <v>4.32</v>
      </c>
    </row>
    <row r="3105" spans="1:3" x14ac:dyDescent="0.3">
      <c r="A3105" s="2" t="s">
        <v>20578</v>
      </c>
      <c r="B3105" s="9">
        <v>5</v>
      </c>
      <c r="C3105" s="9">
        <v>4.7</v>
      </c>
    </row>
    <row r="3106" spans="1:3" x14ac:dyDescent="0.3">
      <c r="A3106" s="2" t="s">
        <v>170903</v>
      </c>
      <c r="B3106" s="9">
        <v>5</v>
      </c>
      <c r="C3106" s="9">
        <v>4.5</v>
      </c>
    </row>
    <row r="3107" spans="1:3" x14ac:dyDescent="0.3">
      <c r="A3107" s="2" t="s">
        <v>279834</v>
      </c>
      <c r="B3107" s="9">
        <v>5</v>
      </c>
      <c r="C3107" s="9">
        <v>4.7200000000000006</v>
      </c>
    </row>
    <row r="3108" spans="1:3" x14ac:dyDescent="0.3">
      <c r="A3108" s="2" t="s">
        <v>474546</v>
      </c>
      <c r="B3108" s="9">
        <v>5</v>
      </c>
      <c r="C3108" s="9">
        <v>4.5200000000000005</v>
      </c>
    </row>
    <row r="3109" spans="1:3" x14ac:dyDescent="0.3">
      <c r="A3109" s="2" t="s">
        <v>4766</v>
      </c>
      <c r="B3109" s="9">
        <v>5</v>
      </c>
      <c r="C3109" s="9">
        <v>4.7</v>
      </c>
    </row>
    <row r="3110" spans="1:3" x14ac:dyDescent="0.3">
      <c r="A3110" s="2" t="s">
        <v>60619</v>
      </c>
      <c r="B3110" s="9">
        <v>5</v>
      </c>
      <c r="C3110" s="9">
        <v>4.22</v>
      </c>
    </row>
    <row r="3111" spans="1:3" x14ac:dyDescent="0.3">
      <c r="A3111" s="2" t="s">
        <v>133964</v>
      </c>
      <c r="B3111" s="9">
        <v>5</v>
      </c>
      <c r="C3111" s="9">
        <v>4.5200000000000005</v>
      </c>
    </row>
    <row r="3112" spans="1:3" x14ac:dyDescent="0.3">
      <c r="A3112" s="2" t="s">
        <v>104300</v>
      </c>
      <c r="B3112" s="9">
        <v>5</v>
      </c>
      <c r="C3112" s="9">
        <v>4.4799999999999995</v>
      </c>
    </row>
    <row r="3113" spans="1:3" x14ac:dyDescent="0.3">
      <c r="A3113" s="2" t="s">
        <v>297948</v>
      </c>
      <c r="B3113" s="9">
        <v>5</v>
      </c>
      <c r="C3113" s="9">
        <v>4.4000000000000004</v>
      </c>
    </row>
    <row r="3114" spans="1:3" x14ac:dyDescent="0.3">
      <c r="A3114" s="2" t="s">
        <v>125947</v>
      </c>
      <c r="B3114" s="9">
        <v>5</v>
      </c>
      <c r="C3114" s="9">
        <v>4.7399999999999993</v>
      </c>
    </row>
    <row r="3115" spans="1:3" x14ac:dyDescent="0.3">
      <c r="A3115" s="2" t="s">
        <v>66201</v>
      </c>
      <c r="B3115" s="9">
        <v>5</v>
      </c>
      <c r="C3115" s="9">
        <v>4.3600000000000003</v>
      </c>
    </row>
    <row r="3116" spans="1:3" x14ac:dyDescent="0.3">
      <c r="A3116" s="2" t="s">
        <v>266598</v>
      </c>
      <c r="B3116" s="9">
        <v>5</v>
      </c>
      <c r="C3116" s="9">
        <v>4.7</v>
      </c>
    </row>
    <row r="3117" spans="1:3" x14ac:dyDescent="0.3">
      <c r="A3117" s="2" t="s">
        <v>154499</v>
      </c>
      <c r="B3117" s="9">
        <v>5</v>
      </c>
      <c r="C3117" s="9">
        <v>4.54</v>
      </c>
    </row>
    <row r="3118" spans="1:3" x14ac:dyDescent="0.3">
      <c r="A3118" s="2" t="s">
        <v>26493</v>
      </c>
      <c r="B3118" s="9">
        <v>5</v>
      </c>
      <c r="C3118" s="9">
        <v>4.4000000000000004</v>
      </c>
    </row>
    <row r="3119" spans="1:3" x14ac:dyDescent="0.3">
      <c r="A3119" s="2" t="s">
        <v>25570</v>
      </c>
      <c r="B3119" s="9">
        <v>5</v>
      </c>
      <c r="C3119" s="9">
        <v>4.5599999999999996</v>
      </c>
    </row>
    <row r="3120" spans="1:3" x14ac:dyDescent="0.3">
      <c r="A3120" s="2" t="s">
        <v>137933</v>
      </c>
      <c r="B3120" s="9">
        <v>5</v>
      </c>
      <c r="C3120" s="9">
        <v>4.4799999999999995</v>
      </c>
    </row>
    <row r="3121" spans="1:3" x14ac:dyDescent="0.3">
      <c r="A3121" s="2" t="s">
        <v>140390</v>
      </c>
      <c r="B3121" s="9">
        <v>5</v>
      </c>
      <c r="C3121" s="9">
        <v>4.42</v>
      </c>
    </row>
    <row r="3122" spans="1:3" x14ac:dyDescent="0.3">
      <c r="A3122" s="2" t="s">
        <v>168745</v>
      </c>
      <c r="B3122" s="9">
        <v>5</v>
      </c>
      <c r="C3122" s="9">
        <v>4.46</v>
      </c>
    </row>
    <row r="3123" spans="1:3" x14ac:dyDescent="0.3">
      <c r="A3123" s="2" t="s">
        <v>58061</v>
      </c>
      <c r="B3123" s="9">
        <v>5</v>
      </c>
      <c r="C3123" s="9">
        <v>4.54</v>
      </c>
    </row>
    <row r="3124" spans="1:3" x14ac:dyDescent="0.3">
      <c r="A3124" s="2" t="s">
        <v>206797</v>
      </c>
      <c r="B3124" s="9">
        <v>5</v>
      </c>
      <c r="C3124" s="9">
        <v>4.5999999999999996</v>
      </c>
    </row>
    <row r="3125" spans="1:3" x14ac:dyDescent="0.3">
      <c r="A3125" s="2" t="s">
        <v>93161</v>
      </c>
      <c r="B3125" s="9">
        <v>5</v>
      </c>
      <c r="C3125" s="9">
        <v>4.3400000000000007</v>
      </c>
    </row>
    <row r="3126" spans="1:3" x14ac:dyDescent="0.3">
      <c r="A3126" s="2" t="s">
        <v>101041</v>
      </c>
      <c r="B3126" s="9">
        <v>5</v>
      </c>
      <c r="C3126" s="9">
        <v>4.5599999999999996</v>
      </c>
    </row>
    <row r="3127" spans="1:3" x14ac:dyDescent="0.3">
      <c r="A3127" s="2" t="s">
        <v>230537</v>
      </c>
      <c r="B3127" s="9">
        <v>5</v>
      </c>
      <c r="C3127" s="9">
        <v>4.66</v>
      </c>
    </row>
    <row r="3128" spans="1:3" x14ac:dyDescent="0.3">
      <c r="A3128" s="2" t="s">
        <v>145096</v>
      </c>
      <c r="B3128" s="9">
        <v>5</v>
      </c>
      <c r="C3128" s="9">
        <v>4.5199999999999996</v>
      </c>
    </row>
    <row r="3129" spans="1:3" x14ac:dyDescent="0.3">
      <c r="A3129" s="2" t="s">
        <v>113451</v>
      </c>
      <c r="B3129" s="9">
        <v>5</v>
      </c>
      <c r="C3129" s="9">
        <v>4.62</v>
      </c>
    </row>
    <row r="3130" spans="1:3" x14ac:dyDescent="0.3">
      <c r="A3130" s="2" t="s">
        <v>136600</v>
      </c>
      <c r="B3130" s="9">
        <v>5</v>
      </c>
      <c r="C3130" s="9">
        <v>4.2600000000000007</v>
      </c>
    </row>
    <row r="3131" spans="1:3" x14ac:dyDescent="0.3">
      <c r="A3131" s="2" t="s">
        <v>93011</v>
      </c>
      <c r="B3131" s="9">
        <v>5</v>
      </c>
      <c r="C3131" s="9">
        <v>4.5599999999999996</v>
      </c>
    </row>
    <row r="3132" spans="1:3" x14ac:dyDescent="0.3">
      <c r="A3132" s="2" t="s">
        <v>231304</v>
      </c>
      <c r="B3132" s="9">
        <v>5</v>
      </c>
      <c r="C3132" s="9">
        <v>4.6599999999999993</v>
      </c>
    </row>
    <row r="3133" spans="1:3" x14ac:dyDescent="0.3">
      <c r="A3133" s="2" t="s">
        <v>55141</v>
      </c>
      <c r="B3133" s="9">
        <v>5</v>
      </c>
      <c r="C3133" s="9">
        <v>4.3400000000000007</v>
      </c>
    </row>
    <row r="3134" spans="1:3" x14ac:dyDescent="0.3">
      <c r="A3134" s="2" t="s">
        <v>496328</v>
      </c>
      <c r="B3134" s="9">
        <v>5</v>
      </c>
      <c r="C3134" s="9">
        <v>4.04</v>
      </c>
    </row>
    <row r="3135" spans="1:3" x14ac:dyDescent="0.3">
      <c r="A3135" s="2" t="s">
        <v>106321</v>
      </c>
      <c r="B3135" s="9">
        <v>5</v>
      </c>
      <c r="C3135" s="9">
        <v>4.2799999999999994</v>
      </c>
    </row>
    <row r="3136" spans="1:3" x14ac:dyDescent="0.3">
      <c r="A3136" s="2" t="s">
        <v>58134</v>
      </c>
      <c r="B3136" s="9">
        <v>5</v>
      </c>
      <c r="C3136" s="9">
        <v>3.72</v>
      </c>
    </row>
    <row r="3137" spans="1:3" x14ac:dyDescent="0.3">
      <c r="A3137" s="2" t="s">
        <v>25545</v>
      </c>
      <c r="B3137" s="9">
        <v>5</v>
      </c>
      <c r="C3137" s="9">
        <v>4.5200000000000005</v>
      </c>
    </row>
    <row r="3138" spans="1:3" x14ac:dyDescent="0.3">
      <c r="A3138" s="2" t="s">
        <v>89162</v>
      </c>
      <c r="B3138" s="9">
        <v>5</v>
      </c>
      <c r="C3138" s="9">
        <v>4.5999999999999996</v>
      </c>
    </row>
    <row r="3139" spans="1:3" x14ac:dyDescent="0.3">
      <c r="A3139" s="2" t="s">
        <v>429118</v>
      </c>
      <c r="B3139" s="9">
        <v>5</v>
      </c>
      <c r="C3139" s="9">
        <v>4.4799999999999995</v>
      </c>
    </row>
    <row r="3140" spans="1:3" x14ac:dyDescent="0.3">
      <c r="A3140" s="2" t="s">
        <v>357864</v>
      </c>
      <c r="B3140" s="9">
        <v>5</v>
      </c>
      <c r="C3140" s="9">
        <v>4.76</v>
      </c>
    </row>
    <row r="3141" spans="1:3" x14ac:dyDescent="0.3">
      <c r="A3141" s="2" t="s">
        <v>185651</v>
      </c>
      <c r="B3141" s="9">
        <v>5</v>
      </c>
      <c r="C3141" s="9">
        <v>4.5400000000000009</v>
      </c>
    </row>
    <row r="3142" spans="1:3" x14ac:dyDescent="0.3">
      <c r="A3142" s="2" t="s">
        <v>26870</v>
      </c>
      <c r="B3142" s="9">
        <v>5</v>
      </c>
      <c r="C3142" s="9">
        <v>4.5400000000000009</v>
      </c>
    </row>
    <row r="3143" spans="1:3" x14ac:dyDescent="0.3">
      <c r="A3143" s="2" t="s">
        <v>153230</v>
      </c>
      <c r="B3143" s="9">
        <v>5</v>
      </c>
      <c r="C3143" s="9">
        <v>4.5599999999999996</v>
      </c>
    </row>
    <row r="3144" spans="1:3" x14ac:dyDescent="0.3">
      <c r="A3144" s="2" t="s">
        <v>555034</v>
      </c>
      <c r="B3144" s="9">
        <v>5</v>
      </c>
      <c r="C3144" s="9">
        <v>4.4000000000000004</v>
      </c>
    </row>
    <row r="3145" spans="1:3" x14ac:dyDescent="0.3">
      <c r="A3145" s="2" t="s">
        <v>347517</v>
      </c>
      <c r="B3145" s="9">
        <v>5</v>
      </c>
      <c r="C3145" s="9">
        <v>4.5999999999999996</v>
      </c>
    </row>
    <row r="3146" spans="1:3" x14ac:dyDescent="0.3">
      <c r="A3146" s="2" t="s">
        <v>28813</v>
      </c>
      <c r="B3146" s="9">
        <v>5</v>
      </c>
      <c r="C3146" s="9">
        <v>4.5999999999999996</v>
      </c>
    </row>
    <row r="3147" spans="1:3" x14ac:dyDescent="0.3">
      <c r="A3147" s="2" t="s">
        <v>250945</v>
      </c>
      <c r="B3147" s="9">
        <v>5</v>
      </c>
      <c r="C3147" s="9">
        <v>4.54</v>
      </c>
    </row>
    <row r="3148" spans="1:3" x14ac:dyDescent="0.3">
      <c r="A3148" s="2" t="s">
        <v>249518</v>
      </c>
      <c r="B3148" s="9">
        <v>5</v>
      </c>
      <c r="C3148" s="9">
        <v>4.42</v>
      </c>
    </row>
    <row r="3149" spans="1:3" x14ac:dyDescent="0.3">
      <c r="A3149" s="2" t="s">
        <v>230342</v>
      </c>
      <c r="B3149" s="9">
        <v>5</v>
      </c>
      <c r="C3149" s="9">
        <v>4.5600000000000005</v>
      </c>
    </row>
    <row r="3150" spans="1:3" x14ac:dyDescent="0.3">
      <c r="A3150" s="2" t="s">
        <v>156566</v>
      </c>
      <c r="B3150" s="9">
        <v>5</v>
      </c>
      <c r="C3150" s="9">
        <v>4.24</v>
      </c>
    </row>
    <row r="3151" spans="1:3" x14ac:dyDescent="0.3">
      <c r="A3151" s="2" t="s">
        <v>493843</v>
      </c>
      <c r="B3151" s="9">
        <v>5</v>
      </c>
      <c r="C3151" s="9">
        <v>2.54</v>
      </c>
    </row>
    <row r="3152" spans="1:3" x14ac:dyDescent="0.3">
      <c r="A3152" s="2" t="s">
        <v>95776</v>
      </c>
      <c r="B3152" s="9">
        <v>5</v>
      </c>
      <c r="C3152" s="9">
        <v>4.4799999999999995</v>
      </c>
    </row>
    <row r="3153" spans="1:3" x14ac:dyDescent="0.3">
      <c r="A3153" s="2" t="s">
        <v>235844</v>
      </c>
      <c r="B3153" s="9">
        <v>5</v>
      </c>
      <c r="C3153" s="9">
        <v>4.74</v>
      </c>
    </row>
    <row r="3154" spans="1:3" x14ac:dyDescent="0.3">
      <c r="A3154" s="2" t="s">
        <v>29600</v>
      </c>
      <c r="B3154" s="9">
        <v>5</v>
      </c>
      <c r="C3154" s="9">
        <v>3.72</v>
      </c>
    </row>
    <row r="3155" spans="1:3" x14ac:dyDescent="0.3">
      <c r="A3155" s="2" t="s">
        <v>51971</v>
      </c>
      <c r="B3155" s="9">
        <v>5</v>
      </c>
      <c r="C3155" s="9">
        <v>4.26</v>
      </c>
    </row>
    <row r="3156" spans="1:3" x14ac:dyDescent="0.3">
      <c r="A3156" s="2" t="s">
        <v>431877</v>
      </c>
      <c r="B3156" s="9">
        <v>5</v>
      </c>
      <c r="C3156" s="9">
        <v>4.6399999999999988</v>
      </c>
    </row>
    <row r="3157" spans="1:3" x14ac:dyDescent="0.3">
      <c r="A3157" s="2" t="s">
        <v>276727</v>
      </c>
      <c r="B3157" s="9">
        <v>5</v>
      </c>
      <c r="C3157" s="9">
        <v>4.46</v>
      </c>
    </row>
    <row r="3158" spans="1:3" x14ac:dyDescent="0.3">
      <c r="A3158" s="2" t="s">
        <v>29746</v>
      </c>
      <c r="B3158" s="9">
        <v>5</v>
      </c>
      <c r="C3158" s="9">
        <v>4.5400000000000009</v>
      </c>
    </row>
    <row r="3159" spans="1:3" x14ac:dyDescent="0.3">
      <c r="A3159" s="2" t="s">
        <v>250768</v>
      </c>
      <c r="B3159" s="9">
        <v>5</v>
      </c>
      <c r="C3159" s="9">
        <v>4.5200000000000005</v>
      </c>
    </row>
    <row r="3160" spans="1:3" x14ac:dyDescent="0.3">
      <c r="A3160" s="2" t="s">
        <v>257701</v>
      </c>
      <c r="B3160" s="9">
        <v>5</v>
      </c>
      <c r="C3160" s="9">
        <v>4.8</v>
      </c>
    </row>
    <row r="3161" spans="1:3" x14ac:dyDescent="0.3">
      <c r="A3161" s="2" t="s">
        <v>60652</v>
      </c>
      <c r="B3161" s="9">
        <v>5</v>
      </c>
      <c r="C3161" s="9">
        <v>3.62</v>
      </c>
    </row>
    <row r="3162" spans="1:3" x14ac:dyDescent="0.3">
      <c r="A3162" s="2" t="s">
        <v>434825</v>
      </c>
      <c r="B3162" s="9">
        <v>5</v>
      </c>
      <c r="C3162" s="9">
        <v>4.7799999999999994</v>
      </c>
    </row>
    <row r="3163" spans="1:3" x14ac:dyDescent="0.3">
      <c r="A3163" s="2" t="s">
        <v>25156</v>
      </c>
      <c r="B3163" s="9">
        <v>5</v>
      </c>
      <c r="C3163" s="9">
        <v>4.5999999999999996</v>
      </c>
    </row>
    <row r="3164" spans="1:3" x14ac:dyDescent="0.3">
      <c r="A3164" s="2" t="s">
        <v>201467</v>
      </c>
      <c r="B3164" s="9">
        <v>5</v>
      </c>
      <c r="C3164" s="9">
        <v>4.5400000000000009</v>
      </c>
    </row>
    <row r="3165" spans="1:3" x14ac:dyDescent="0.3">
      <c r="A3165" s="2" t="s">
        <v>542</v>
      </c>
      <c r="B3165" s="9">
        <v>5</v>
      </c>
      <c r="C3165" s="9">
        <v>4.68</v>
      </c>
    </row>
    <row r="3166" spans="1:3" x14ac:dyDescent="0.3">
      <c r="A3166" s="2" t="s">
        <v>340055</v>
      </c>
      <c r="B3166" s="9">
        <v>5</v>
      </c>
      <c r="C3166" s="9">
        <v>4.7</v>
      </c>
    </row>
    <row r="3167" spans="1:3" x14ac:dyDescent="0.3">
      <c r="A3167" s="2" t="s">
        <v>555485</v>
      </c>
      <c r="B3167" s="9">
        <v>5</v>
      </c>
      <c r="C3167" s="9">
        <v>4.1399999999999997</v>
      </c>
    </row>
    <row r="3168" spans="1:3" x14ac:dyDescent="0.3">
      <c r="A3168" s="2" t="s">
        <v>85898</v>
      </c>
      <c r="B3168" s="9">
        <v>5</v>
      </c>
      <c r="C3168" s="9">
        <v>4.4000000000000004</v>
      </c>
    </row>
    <row r="3169" spans="1:3" x14ac:dyDescent="0.3">
      <c r="A3169" s="2" t="s">
        <v>255833</v>
      </c>
      <c r="B3169" s="9">
        <v>5</v>
      </c>
      <c r="C3169" s="9">
        <v>4.26</v>
      </c>
    </row>
    <row r="3170" spans="1:3" x14ac:dyDescent="0.3">
      <c r="A3170" s="2" t="s">
        <v>152743</v>
      </c>
      <c r="B3170" s="9">
        <v>5</v>
      </c>
      <c r="C3170" s="9">
        <v>4.4000000000000004</v>
      </c>
    </row>
    <row r="3171" spans="1:3" x14ac:dyDescent="0.3">
      <c r="A3171" s="2" t="s">
        <v>171607</v>
      </c>
      <c r="B3171" s="9">
        <v>5</v>
      </c>
      <c r="C3171" s="9">
        <v>4.5199999999999996</v>
      </c>
    </row>
    <row r="3172" spans="1:3" x14ac:dyDescent="0.3">
      <c r="A3172" s="2" t="s">
        <v>346066</v>
      </c>
      <c r="B3172" s="9">
        <v>5</v>
      </c>
      <c r="C3172" s="9">
        <v>4.8</v>
      </c>
    </row>
    <row r="3173" spans="1:3" x14ac:dyDescent="0.3">
      <c r="A3173" s="2" t="s">
        <v>7236</v>
      </c>
      <c r="B3173" s="9">
        <v>5</v>
      </c>
      <c r="C3173" s="9">
        <v>4.8</v>
      </c>
    </row>
    <row r="3174" spans="1:3" x14ac:dyDescent="0.3">
      <c r="A3174" s="2" t="s">
        <v>88011</v>
      </c>
      <c r="B3174" s="9">
        <v>5</v>
      </c>
      <c r="C3174" s="9">
        <v>4.3</v>
      </c>
    </row>
    <row r="3175" spans="1:3" x14ac:dyDescent="0.3">
      <c r="A3175" s="2" t="s">
        <v>427</v>
      </c>
      <c r="B3175" s="9">
        <v>5</v>
      </c>
      <c r="C3175" s="9">
        <v>4.84</v>
      </c>
    </row>
    <row r="3176" spans="1:3" x14ac:dyDescent="0.3">
      <c r="A3176" s="2" t="s">
        <v>226325</v>
      </c>
      <c r="B3176" s="9">
        <v>5</v>
      </c>
      <c r="C3176" s="9">
        <v>4.6399999999999997</v>
      </c>
    </row>
    <row r="3177" spans="1:3" x14ac:dyDescent="0.3">
      <c r="A3177" s="2" t="s">
        <v>140649</v>
      </c>
      <c r="B3177" s="9">
        <v>5</v>
      </c>
      <c r="C3177" s="9">
        <v>4.66</v>
      </c>
    </row>
    <row r="3178" spans="1:3" x14ac:dyDescent="0.3">
      <c r="A3178" s="2" t="s">
        <v>84957</v>
      </c>
      <c r="B3178" s="9">
        <v>5</v>
      </c>
      <c r="C3178" s="9">
        <v>4.4599999999999991</v>
      </c>
    </row>
    <row r="3179" spans="1:3" x14ac:dyDescent="0.3">
      <c r="A3179" s="2" t="s">
        <v>143247</v>
      </c>
      <c r="B3179" s="9">
        <v>5</v>
      </c>
      <c r="C3179" s="9">
        <v>4.3400000000000007</v>
      </c>
    </row>
    <row r="3180" spans="1:3" x14ac:dyDescent="0.3">
      <c r="A3180" s="2" t="s">
        <v>237731</v>
      </c>
      <c r="B3180" s="9">
        <v>5</v>
      </c>
      <c r="C3180" s="9">
        <v>4.32</v>
      </c>
    </row>
    <row r="3181" spans="1:3" x14ac:dyDescent="0.3">
      <c r="A3181" s="2" t="s">
        <v>79308</v>
      </c>
      <c r="B3181" s="9">
        <v>5</v>
      </c>
      <c r="C3181" s="9">
        <v>4.5</v>
      </c>
    </row>
    <row r="3182" spans="1:3" x14ac:dyDescent="0.3">
      <c r="A3182" s="2" t="s">
        <v>353751</v>
      </c>
      <c r="B3182" s="9">
        <v>5</v>
      </c>
      <c r="C3182" s="9">
        <v>4.6400000000000006</v>
      </c>
    </row>
    <row r="3183" spans="1:3" x14ac:dyDescent="0.3">
      <c r="A3183" s="2" t="s">
        <v>587025</v>
      </c>
      <c r="B3183" s="9">
        <v>5</v>
      </c>
      <c r="C3183" s="9">
        <v>4.68</v>
      </c>
    </row>
    <row r="3184" spans="1:3" x14ac:dyDescent="0.3">
      <c r="A3184" s="2" t="s">
        <v>234690</v>
      </c>
      <c r="B3184" s="9">
        <v>5</v>
      </c>
      <c r="C3184" s="9">
        <v>4.32</v>
      </c>
    </row>
    <row r="3185" spans="1:3" x14ac:dyDescent="0.3">
      <c r="A3185" s="2" t="s">
        <v>150465</v>
      </c>
      <c r="B3185" s="9">
        <v>5</v>
      </c>
      <c r="C3185" s="9">
        <v>4.4799999999999995</v>
      </c>
    </row>
    <row r="3186" spans="1:3" x14ac:dyDescent="0.3">
      <c r="A3186" s="2" t="s">
        <v>83760</v>
      </c>
      <c r="B3186" s="9">
        <v>5</v>
      </c>
      <c r="C3186" s="9">
        <v>4.32</v>
      </c>
    </row>
    <row r="3187" spans="1:3" x14ac:dyDescent="0.3">
      <c r="A3187" s="2" t="s">
        <v>252616</v>
      </c>
      <c r="B3187" s="9">
        <v>5</v>
      </c>
      <c r="C3187" s="9">
        <v>4.4400000000000004</v>
      </c>
    </row>
    <row r="3188" spans="1:3" x14ac:dyDescent="0.3">
      <c r="A3188" s="2" t="s">
        <v>126051</v>
      </c>
      <c r="B3188" s="9">
        <v>5</v>
      </c>
      <c r="C3188" s="9">
        <v>4.78</v>
      </c>
    </row>
    <row r="3189" spans="1:3" x14ac:dyDescent="0.3">
      <c r="A3189" s="2" t="s">
        <v>520260</v>
      </c>
      <c r="B3189" s="9">
        <v>5</v>
      </c>
      <c r="C3189" s="9">
        <v>4.7</v>
      </c>
    </row>
    <row r="3190" spans="1:3" x14ac:dyDescent="0.3">
      <c r="A3190" s="2" t="s">
        <v>85888</v>
      </c>
      <c r="B3190" s="9">
        <v>5</v>
      </c>
      <c r="C3190" s="9">
        <v>4.2</v>
      </c>
    </row>
    <row r="3191" spans="1:3" x14ac:dyDescent="0.3">
      <c r="A3191" s="2" t="s">
        <v>433951</v>
      </c>
      <c r="B3191" s="9">
        <v>5</v>
      </c>
      <c r="C3191" s="9">
        <v>4.2799999999999994</v>
      </c>
    </row>
    <row r="3192" spans="1:3" x14ac:dyDescent="0.3">
      <c r="A3192" s="2" t="s">
        <v>388472</v>
      </c>
      <c r="B3192" s="9">
        <v>5</v>
      </c>
      <c r="C3192" s="9">
        <v>4.4000000000000004</v>
      </c>
    </row>
    <row r="3193" spans="1:3" x14ac:dyDescent="0.3">
      <c r="A3193" s="2" t="s">
        <v>421185</v>
      </c>
      <c r="B3193" s="9">
        <v>5</v>
      </c>
      <c r="C3193" s="9">
        <v>1.46</v>
      </c>
    </row>
    <row r="3194" spans="1:3" x14ac:dyDescent="0.3">
      <c r="A3194" s="2" t="s">
        <v>1655</v>
      </c>
      <c r="B3194" s="9">
        <v>5</v>
      </c>
      <c r="C3194" s="9">
        <v>4.68</v>
      </c>
    </row>
    <row r="3195" spans="1:3" x14ac:dyDescent="0.3">
      <c r="A3195" s="2" t="s">
        <v>117281</v>
      </c>
      <c r="B3195" s="9">
        <v>5</v>
      </c>
      <c r="C3195" s="9">
        <v>4.42</v>
      </c>
    </row>
    <row r="3196" spans="1:3" x14ac:dyDescent="0.3">
      <c r="A3196" s="2" t="s">
        <v>89666</v>
      </c>
      <c r="B3196" s="9">
        <v>5</v>
      </c>
      <c r="C3196" s="9">
        <v>4.5200000000000005</v>
      </c>
    </row>
    <row r="3197" spans="1:3" x14ac:dyDescent="0.3">
      <c r="A3197" s="2" t="s">
        <v>34316</v>
      </c>
      <c r="B3197" s="9">
        <v>5</v>
      </c>
      <c r="C3197" s="9">
        <v>4.3</v>
      </c>
    </row>
    <row r="3198" spans="1:3" x14ac:dyDescent="0.3">
      <c r="A3198" s="2" t="s">
        <v>31298</v>
      </c>
      <c r="B3198" s="9">
        <v>5</v>
      </c>
      <c r="C3198" s="9">
        <v>4.7200000000000006</v>
      </c>
    </row>
    <row r="3199" spans="1:3" x14ac:dyDescent="0.3">
      <c r="A3199" s="2" t="s">
        <v>230979</v>
      </c>
      <c r="B3199" s="9">
        <v>5</v>
      </c>
      <c r="C3199" s="9">
        <v>4.68</v>
      </c>
    </row>
    <row r="3200" spans="1:3" x14ac:dyDescent="0.3">
      <c r="A3200" s="2" t="s">
        <v>167057</v>
      </c>
      <c r="B3200" s="9">
        <v>5</v>
      </c>
      <c r="C3200" s="9">
        <v>4.5999999999999996</v>
      </c>
    </row>
    <row r="3201" spans="1:3" x14ac:dyDescent="0.3">
      <c r="A3201" s="2" t="s">
        <v>558474</v>
      </c>
      <c r="B3201" s="9">
        <v>5</v>
      </c>
      <c r="C3201" s="9">
        <v>4.3800000000000008</v>
      </c>
    </row>
    <row r="3202" spans="1:3" x14ac:dyDescent="0.3">
      <c r="A3202" s="2" t="s">
        <v>273722</v>
      </c>
      <c r="B3202" s="9">
        <v>5</v>
      </c>
      <c r="C3202" s="9">
        <v>4.46</v>
      </c>
    </row>
    <row r="3203" spans="1:3" x14ac:dyDescent="0.3">
      <c r="A3203" s="2" t="s">
        <v>397</v>
      </c>
      <c r="B3203" s="9">
        <v>5</v>
      </c>
      <c r="C3203" s="9">
        <v>4.62</v>
      </c>
    </row>
    <row r="3204" spans="1:3" x14ac:dyDescent="0.3">
      <c r="A3204" s="2" t="s">
        <v>6643</v>
      </c>
      <c r="B3204" s="9">
        <v>5</v>
      </c>
      <c r="C3204" s="9">
        <v>4.58</v>
      </c>
    </row>
    <row r="3205" spans="1:3" x14ac:dyDescent="0.3">
      <c r="A3205" s="2" t="s">
        <v>762</v>
      </c>
      <c r="B3205" s="9">
        <v>5</v>
      </c>
      <c r="C3205" s="9">
        <v>4.4000000000000004</v>
      </c>
    </row>
    <row r="3206" spans="1:3" x14ac:dyDescent="0.3">
      <c r="A3206" s="2" t="s">
        <v>378929</v>
      </c>
      <c r="B3206" s="9">
        <v>5</v>
      </c>
      <c r="C3206" s="9">
        <v>4.4400000000000004</v>
      </c>
    </row>
    <row r="3207" spans="1:3" x14ac:dyDescent="0.3">
      <c r="A3207" s="2" t="s">
        <v>393068</v>
      </c>
      <c r="B3207" s="9">
        <v>5</v>
      </c>
      <c r="C3207" s="9">
        <v>4.3000000000000007</v>
      </c>
    </row>
    <row r="3208" spans="1:3" x14ac:dyDescent="0.3">
      <c r="A3208" s="2" t="s">
        <v>11396</v>
      </c>
      <c r="B3208" s="9">
        <v>5</v>
      </c>
      <c r="C3208" s="9">
        <v>4.58</v>
      </c>
    </row>
    <row r="3209" spans="1:3" x14ac:dyDescent="0.3">
      <c r="A3209" s="2" t="s">
        <v>286811</v>
      </c>
      <c r="B3209" s="9">
        <v>5</v>
      </c>
      <c r="C3209" s="9">
        <v>4.6399999999999997</v>
      </c>
    </row>
    <row r="3210" spans="1:3" x14ac:dyDescent="0.3">
      <c r="A3210" s="2" t="s">
        <v>104824</v>
      </c>
      <c r="B3210" s="9">
        <v>5</v>
      </c>
      <c r="C3210" s="9">
        <v>4.46</v>
      </c>
    </row>
    <row r="3211" spans="1:3" x14ac:dyDescent="0.3">
      <c r="A3211" s="2" t="s">
        <v>27498</v>
      </c>
      <c r="B3211" s="9">
        <v>5</v>
      </c>
      <c r="C3211" s="9">
        <v>4.4399999999999995</v>
      </c>
    </row>
    <row r="3212" spans="1:3" x14ac:dyDescent="0.3">
      <c r="A3212" s="2" t="s">
        <v>543471</v>
      </c>
      <c r="B3212" s="9">
        <v>5</v>
      </c>
      <c r="C3212" s="9">
        <v>3.4</v>
      </c>
    </row>
    <row r="3213" spans="1:3" x14ac:dyDescent="0.3">
      <c r="A3213" s="2" t="s">
        <v>1604</v>
      </c>
      <c r="B3213" s="9">
        <v>5</v>
      </c>
      <c r="C3213" s="9">
        <v>4.2799999999999994</v>
      </c>
    </row>
    <row r="3214" spans="1:3" x14ac:dyDescent="0.3">
      <c r="A3214" s="2" t="s">
        <v>135091</v>
      </c>
      <c r="B3214" s="9">
        <v>5</v>
      </c>
      <c r="C3214" s="9">
        <v>4.46</v>
      </c>
    </row>
    <row r="3215" spans="1:3" x14ac:dyDescent="0.3">
      <c r="A3215" s="2" t="s">
        <v>159413</v>
      </c>
      <c r="B3215" s="9">
        <v>5</v>
      </c>
      <c r="C3215" s="9">
        <v>4.58</v>
      </c>
    </row>
    <row r="3216" spans="1:3" x14ac:dyDescent="0.3">
      <c r="A3216" s="2" t="s">
        <v>204960</v>
      </c>
      <c r="B3216" s="9">
        <v>5</v>
      </c>
      <c r="C3216" s="9">
        <v>4.4799999999999995</v>
      </c>
    </row>
    <row r="3217" spans="1:3" x14ac:dyDescent="0.3">
      <c r="A3217" s="2" t="s">
        <v>581127</v>
      </c>
      <c r="B3217" s="9">
        <v>5</v>
      </c>
      <c r="C3217" s="9">
        <v>4.9000000000000004</v>
      </c>
    </row>
    <row r="3218" spans="1:3" x14ac:dyDescent="0.3">
      <c r="A3218" s="2" t="s">
        <v>78832</v>
      </c>
      <c r="B3218" s="9">
        <v>5</v>
      </c>
      <c r="C3218" s="9">
        <v>4.1999999999999993</v>
      </c>
    </row>
    <row r="3219" spans="1:3" x14ac:dyDescent="0.3">
      <c r="A3219" s="2" t="s">
        <v>251283</v>
      </c>
      <c r="B3219" s="9">
        <v>5</v>
      </c>
      <c r="C3219" s="9">
        <v>4.6800000000000006</v>
      </c>
    </row>
    <row r="3220" spans="1:3" x14ac:dyDescent="0.3">
      <c r="A3220" s="2" t="s">
        <v>315698</v>
      </c>
      <c r="B3220" s="9">
        <v>5</v>
      </c>
      <c r="C3220" s="9">
        <v>4.42</v>
      </c>
    </row>
    <row r="3221" spans="1:3" x14ac:dyDescent="0.3">
      <c r="A3221" s="2" t="s">
        <v>134882</v>
      </c>
      <c r="B3221" s="9">
        <v>5</v>
      </c>
      <c r="C3221" s="9">
        <v>4.5599999999999996</v>
      </c>
    </row>
    <row r="3222" spans="1:3" x14ac:dyDescent="0.3">
      <c r="A3222" s="2" t="s">
        <v>112843</v>
      </c>
      <c r="B3222" s="9">
        <v>5</v>
      </c>
      <c r="C3222" s="9">
        <v>4.4799999999999995</v>
      </c>
    </row>
    <row r="3223" spans="1:3" x14ac:dyDescent="0.3">
      <c r="A3223" s="2" t="s">
        <v>122148</v>
      </c>
      <c r="B3223" s="9">
        <v>5</v>
      </c>
      <c r="C3223" s="9">
        <v>4.38</v>
      </c>
    </row>
    <row r="3224" spans="1:3" x14ac:dyDescent="0.3">
      <c r="A3224" s="2" t="s">
        <v>4840</v>
      </c>
      <c r="B3224" s="9">
        <v>5</v>
      </c>
      <c r="C3224" s="9">
        <v>4.32</v>
      </c>
    </row>
    <row r="3225" spans="1:3" x14ac:dyDescent="0.3">
      <c r="A3225" s="2" t="s">
        <v>560473</v>
      </c>
      <c r="B3225" s="9">
        <v>5</v>
      </c>
      <c r="C3225" s="9">
        <v>4.4400000000000004</v>
      </c>
    </row>
    <row r="3226" spans="1:3" x14ac:dyDescent="0.3">
      <c r="A3226" s="2" t="s">
        <v>58166</v>
      </c>
      <c r="B3226" s="9">
        <v>5</v>
      </c>
      <c r="C3226" s="9">
        <v>4.5999999999999996</v>
      </c>
    </row>
    <row r="3227" spans="1:3" x14ac:dyDescent="0.3">
      <c r="A3227" s="2" t="s">
        <v>202480</v>
      </c>
      <c r="B3227" s="9">
        <v>5</v>
      </c>
      <c r="C3227" s="9">
        <v>4.66</v>
      </c>
    </row>
    <row r="3228" spans="1:3" x14ac:dyDescent="0.3">
      <c r="A3228" s="2" t="s">
        <v>98324</v>
      </c>
      <c r="B3228" s="9">
        <v>5</v>
      </c>
      <c r="C3228" s="9">
        <v>3.94</v>
      </c>
    </row>
    <row r="3229" spans="1:3" x14ac:dyDescent="0.3">
      <c r="A3229" s="2" t="s">
        <v>275545</v>
      </c>
      <c r="B3229" s="9">
        <v>5</v>
      </c>
      <c r="C3229" s="9">
        <v>4.74</v>
      </c>
    </row>
    <row r="3230" spans="1:3" x14ac:dyDescent="0.3">
      <c r="A3230" s="2" t="s">
        <v>556791</v>
      </c>
      <c r="B3230" s="9">
        <v>5</v>
      </c>
      <c r="C3230" s="9">
        <v>4.58</v>
      </c>
    </row>
    <row r="3231" spans="1:3" x14ac:dyDescent="0.3">
      <c r="A3231" s="2" t="s">
        <v>12314</v>
      </c>
      <c r="B3231" s="9">
        <v>5</v>
      </c>
      <c r="C3231" s="9">
        <v>4.54</v>
      </c>
    </row>
    <row r="3232" spans="1:3" x14ac:dyDescent="0.3">
      <c r="A3232" s="2" t="s">
        <v>384653</v>
      </c>
      <c r="B3232" s="9">
        <v>5</v>
      </c>
      <c r="C3232" s="9">
        <v>4.62</v>
      </c>
    </row>
    <row r="3233" spans="1:3" x14ac:dyDescent="0.3">
      <c r="A3233" s="2" t="s">
        <v>125678</v>
      </c>
      <c r="B3233" s="9">
        <v>5</v>
      </c>
      <c r="C3233" s="9">
        <v>4.24</v>
      </c>
    </row>
    <row r="3234" spans="1:3" x14ac:dyDescent="0.3">
      <c r="A3234" s="2" t="s">
        <v>423002</v>
      </c>
      <c r="B3234" s="9">
        <v>5</v>
      </c>
      <c r="C3234" s="9">
        <v>0</v>
      </c>
    </row>
    <row r="3235" spans="1:3" x14ac:dyDescent="0.3">
      <c r="A3235" s="2" t="s">
        <v>71876</v>
      </c>
      <c r="B3235" s="9">
        <v>5</v>
      </c>
      <c r="C3235" s="9">
        <v>4.54</v>
      </c>
    </row>
    <row r="3236" spans="1:3" x14ac:dyDescent="0.3">
      <c r="A3236" s="2" t="s">
        <v>86356</v>
      </c>
      <c r="B3236" s="9">
        <v>5</v>
      </c>
      <c r="C3236" s="9">
        <v>4.24</v>
      </c>
    </row>
    <row r="3237" spans="1:3" x14ac:dyDescent="0.3">
      <c r="A3237" s="2" t="s">
        <v>183268</v>
      </c>
      <c r="B3237" s="9">
        <v>5</v>
      </c>
      <c r="C3237" s="9">
        <v>4.6199999999999992</v>
      </c>
    </row>
    <row r="3238" spans="1:3" x14ac:dyDescent="0.3">
      <c r="A3238" s="2" t="s">
        <v>316988</v>
      </c>
      <c r="B3238" s="9">
        <v>5</v>
      </c>
      <c r="C3238" s="9">
        <v>4.2799999999999994</v>
      </c>
    </row>
    <row r="3239" spans="1:3" x14ac:dyDescent="0.3">
      <c r="A3239" s="2" t="s">
        <v>138659</v>
      </c>
      <c r="B3239" s="9">
        <v>5</v>
      </c>
      <c r="C3239" s="9">
        <v>4.38</v>
      </c>
    </row>
    <row r="3240" spans="1:3" x14ac:dyDescent="0.3">
      <c r="A3240" s="2" t="s">
        <v>58947</v>
      </c>
      <c r="B3240" s="9">
        <v>5</v>
      </c>
      <c r="C3240" s="9">
        <v>4.58</v>
      </c>
    </row>
    <row r="3241" spans="1:3" x14ac:dyDescent="0.3">
      <c r="A3241" s="2" t="s">
        <v>135315</v>
      </c>
      <c r="B3241" s="9">
        <v>5</v>
      </c>
      <c r="C3241" s="9">
        <v>4.58</v>
      </c>
    </row>
    <row r="3242" spans="1:3" x14ac:dyDescent="0.3">
      <c r="A3242" s="2" t="s">
        <v>135739</v>
      </c>
      <c r="B3242" s="9">
        <v>5</v>
      </c>
      <c r="C3242" s="9">
        <v>4.42</v>
      </c>
    </row>
    <row r="3243" spans="1:3" x14ac:dyDescent="0.3">
      <c r="A3243" s="2" t="s">
        <v>138333</v>
      </c>
      <c r="B3243" s="9">
        <v>5</v>
      </c>
      <c r="C3243" s="9">
        <v>4.4000000000000004</v>
      </c>
    </row>
    <row r="3244" spans="1:3" x14ac:dyDescent="0.3">
      <c r="A3244" s="2" t="s">
        <v>27347</v>
      </c>
      <c r="B3244" s="9">
        <v>5</v>
      </c>
      <c r="C3244" s="9">
        <v>4.5200000000000005</v>
      </c>
    </row>
    <row r="3245" spans="1:3" x14ac:dyDescent="0.3">
      <c r="A3245" s="2" t="s">
        <v>114198</v>
      </c>
      <c r="B3245" s="9">
        <v>5</v>
      </c>
      <c r="C3245" s="9">
        <v>4.5</v>
      </c>
    </row>
    <row r="3246" spans="1:3" x14ac:dyDescent="0.3">
      <c r="A3246" s="2" t="s">
        <v>305358</v>
      </c>
      <c r="B3246" s="9">
        <v>5</v>
      </c>
      <c r="C3246" s="9">
        <v>4.4799999999999995</v>
      </c>
    </row>
    <row r="3247" spans="1:3" x14ac:dyDescent="0.3">
      <c r="A3247" s="2" t="s">
        <v>7525</v>
      </c>
      <c r="B3247" s="9">
        <v>5</v>
      </c>
      <c r="C3247" s="9">
        <v>4.7799999999999994</v>
      </c>
    </row>
    <row r="3248" spans="1:3" x14ac:dyDescent="0.3">
      <c r="A3248" s="2" t="s">
        <v>57131</v>
      </c>
      <c r="B3248" s="9">
        <v>5</v>
      </c>
      <c r="C3248" s="9">
        <v>4.4799999999999995</v>
      </c>
    </row>
    <row r="3249" spans="1:3" x14ac:dyDescent="0.3">
      <c r="A3249" s="2" t="s">
        <v>153108</v>
      </c>
      <c r="B3249" s="9">
        <v>5</v>
      </c>
      <c r="C3249" s="9">
        <v>4.58</v>
      </c>
    </row>
    <row r="3250" spans="1:3" x14ac:dyDescent="0.3">
      <c r="A3250" s="2" t="s">
        <v>145264</v>
      </c>
      <c r="B3250" s="9">
        <v>5</v>
      </c>
      <c r="C3250" s="9">
        <v>4.4000000000000004</v>
      </c>
    </row>
    <row r="3251" spans="1:3" x14ac:dyDescent="0.3">
      <c r="A3251" s="2" t="s">
        <v>70936</v>
      </c>
      <c r="B3251" s="9">
        <v>5</v>
      </c>
      <c r="C3251" s="9">
        <v>3.54</v>
      </c>
    </row>
    <row r="3252" spans="1:3" x14ac:dyDescent="0.3">
      <c r="A3252" s="2" t="s">
        <v>59297</v>
      </c>
      <c r="B3252" s="9">
        <v>5</v>
      </c>
      <c r="C3252" s="9">
        <v>4.58</v>
      </c>
    </row>
    <row r="3253" spans="1:3" x14ac:dyDescent="0.3">
      <c r="A3253" s="2" t="s">
        <v>280201</v>
      </c>
      <c r="B3253" s="9">
        <v>5</v>
      </c>
      <c r="C3253" s="9">
        <v>4.5400000000000009</v>
      </c>
    </row>
    <row r="3254" spans="1:3" x14ac:dyDescent="0.3">
      <c r="A3254" s="2" t="s">
        <v>578910</v>
      </c>
      <c r="B3254" s="9">
        <v>5</v>
      </c>
      <c r="C3254" s="9">
        <v>4.74</v>
      </c>
    </row>
    <row r="3255" spans="1:3" x14ac:dyDescent="0.3">
      <c r="A3255" s="2" t="s">
        <v>153568</v>
      </c>
      <c r="B3255" s="9">
        <v>5</v>
      </c>
      <c r="C3255" s="9">
        <v>4.8</v>
      </c>
    </row>
    <row r="3256" spans="1:3" x14ac:dyDescent="0.3">
      <c r="A3256" s="2" t="s">
        <v>274819</v>
      </c>
      <c r="B3256" s="9">
        <v>5</v>
      </c>
      <c r="C3256" s="9">
        <v>4.3800000000000008</v>
      </c>
    </row>
    <row r="3257" spans="1:3" x14ac:dyDescent="0.3">
      <c r="A3257" s="2" t="s">
        <v>142388</v>
      </c>
      <c r="B3257" s="9">
        <v>5</v>
      </c>
      <c r="C3257" s="9">
        <v>4.5599999999999996</v>
      </c>
    </row>
    <row r="3258" spans="1:3" x14ac:dyDescent="0.3">
      <c r="A3258" s="2" t="s">
        <v>6042</v>
      </c>
      <c r="B3258" s="9">
        <v>5</v>
      </c>
      <c r="C3258" s="9">
        <v>4.28</v>
      </c>
    </row>
    <row r="3259" spans="1:3" x14ac:dyDescent="0.3">
      <c r="A3259" s="2" t="s">
        <v>248061</v>
      </c>
      <c r="B3259" s="9">
        <v>5</v>
      </c>
      <c r="C3259" s="9">
        <v>4.68</v>
      </c>
    </row>
    <row r="3260" spans="1:3" x14ac:dyDescent="0.3">
      <c r="A3260" s="2" t="s">
        <v>1641</v>
      </c>
      <c r="B3260" s="9">
        <v>5</v>
      </c>
      <c r="C3260" s="9">
        <v>4.5999999999999996</v>
      </c>
    </row>
    <row r="3261" spans="1:3" x14ac:dyDescent="0.3">
      <c r="A3261" s="2" t="s">
        <v>8623</v>
      </c>
      <c r="B3261" s="9">
        <v>5</v>
      </c>
      <c r="C3261" s="9">
        <v>4.5</v>
      </c>
    </row>
    <row r="3262" spans="1:3" x14ac:dyDescent="0.3">
      <c r="A3262" s="2" t="s">
        <v>4092</v>
      </c>
      <c r="B3262" s="9">
        <v>5</v>
      </c>
      <c r="C3262" s="9">
        <v>4.32</v>
      </c>
    </row>
    <row r="3263" spans="1:3" x14ac:dyDescent="0.3">
      <c r="A3263" s="2" t="s">
        <v>384193</v>
      </c>
      <c r="B3263" s="9">
        <v>5</v>
      </c>
      <c r="C3263" s="9">
        <v>4.6199999999999992</v>
      </c>
    </row>
    <row r="3264" spans="1:3" x14ac:dyDescent="0.3">
      <c r="A3264" s="2" t="s">
        <v>257715</v>
      </c>
      <c r="B3264" s="9">
        <v>5</v>
      </c>
      <c r="C3264" s="9">
        <v>3.8</v>
      </c>
    </row>
    <row r="3265" spans="1:3" x14ac:dyDescent="0.3">
      <c r="A3265" s="2" t="s">
        <v>235474</v>
      </c>
      <c r="B3265" s="9">
        <v>5</v>
      </c>
      <c r="C3265" s="9">
        <v>4.42</v>
      </c>
    </row>
    <row r="3266" spans="1:3" x14ac:dyDescent="0.3">
      <c r="A3266" s="2" t="s">
        <v>3833</v>
      </c>
      <c r="B3266" s="9">
        <v>5</v>
      </c>
      <c r="C3266" s="9">
        <v>4.5</v>
      </c>
    </row>
    <row r="3267" spans="1:3" x14ac:dyDescent="0.3">
      <c r="A3267" s="2" t="s">
        <v>112016</v>
      </c>
      <c r="B3267" s="9">
        <v>5</v>
      </c>
      <c r="C3267" s="9">
        <v>4.2799999999999994</v>
      </c>
    </row>
    <row r="3268" spans="1:3" x14ac:dyDescent="0.3">
      <c r="A3268" s="2" t="s">
        <v>278390</v>
      </c>
      <c r="B3268" s="9">
        <v>5</v>
      </c>
      <c r="C3268" s="9">
        <v>4.2</v>
      </c>
    </row>
    <row r="3269" spans="1:3" x14ac:dyDescent="0.3">
      <c r="A3269" s="2" t="s">
        <v>202</v>
      </c>
      <c r="B3269" s="9">
        <v>5</v>
      </c>
      <c r="C3269" s="9">
        <v>4.66</v>
      </c>
    </row>
    <row r="3270" spans="1:3" x14ac:dyDescent="0.3">
      <c r="A3270" s="2" t="s">
        <v>1416</v>
      </c>
      <c r="B3270" s="9">
        <v>5</v>
      </c>
      <c r="C3270" s="9">
        <v>4.6800000000000006</v>
      </c>
    </row>
    <row r="3271" spans="1:3" x14ac:dyDescent="0.3">
      <c r="A3271" s="2" t="s">
        <v>588109</v>
      </c>
      <c r="B3271" s="9">
        <v>5</v>
      </c>
      <c r="C3271" s="9">
        <v>4.7</v>
      </c>
    </row>
    <row r="3272" spans="1:3" x14ac:dyDescent="0.3">
      <c r="A3272" s="2" t="s">
        <v>67112</v>
      </c>
      <c r="B3272" s="9">
        <v>5</v>
      </c>
      <c r="C3272" s="9">
        <v>4.8</v>
      </c>
    </row>
    <row r="3273" spans="1:3" x14ac:dyDescent="0.3">
      <c r="A3273" s="2" t="s">
        <v>110094</v>
      </c>
      <c r="B3273" s="9">
        <v>5</v>
      </c>
      <c r="C3273" s="9">
        <v>4.72</v>
      </c>
    </row>
    <row r="3274" spans="1:3" x14ac:dyDescent="0.3">
      <c r="A3274" s="2" t="s">
        <v>32649</v>
      </c>
      <c r="B3274" s="9">
        <v>5</v>
      </c>
      <c r="C3274" s="9">
        <v>4.4799999999999995</v>
      </c>
    </row>
    <row r="3275" spans="1:3" x14ac:dyDescent="0.3">
      <c r="A3275" s="2" t="s">
        <v>367128</v>
      </c>
      <c r="B3275" s="9">
        <v>5</v>
      </c>
      <c r="C3275" s="9">
        <v>4.78</v>
      </c>
    </row>
    <row r="3276" spans="1:3" x14ac:dyDescent="0.3">
      <c r="A3276" s="2" t="s">
        <v>239668</v>
      </c>
      <c r="B3276" s="9">
        <v>5</v>
      </c>
      <c r="C3276" s="9">
        <v>4.4799999999999995</v>
      </c>
    </row>
    <row r="3277" spans="1:3" x14ac:dyDescent="0.3">
      <c r="A3277" s="2" t="s">
        <v>107641</v>
      </c>
      <c r="B3277" s="9">
        <v>5</v>
      </c>
      <c r="C3277" s="9">
        <v>4.42</v>
      </c>
    </row>
    <row r="3278" spans="1:3" x14ac:dyDescent="0.3">
      <c r="A3278" s="2" t="s">
        <v>24647</v>
      </c>
      <c r="B3278" s="9">
        <v>5</v>
      </c>
      <c r="C3278" s="9">
        <v>4.6199999999999992</v>
      </c>
    </row>
    <row r="3279" spans="1:3" x14ac:dyDescent="0.3">
      <c r="A3279" s="2" t="s">
        <v>42287</v>
      </c>
      <c r="B3279" s="9">
        <v>5</v>
      </c>
      <c r="C3279" s="9">
        <v>4.1800000000000006</v>
      </c>
    </row>
    <row r="3280" spans="1:3" x14ac:dyDescent="0.3">
      <c r="A3280" s="2" t="s">
        <v>387100</v>
      </c>
      <c r="B3280" s="9">
        <v>5</v>
      </c>
      <c r="C3280" s="9">
        <v>4.82</v>
      </c>
    </row>
    <row r="3281" spans="1:3" x14ac:dyDescent="0.3">
      <c r="A3281" s="2" t="s">
        <v>432278</v>
      </c>
      <c r="B3281" s="9">
        <v>5</v>
      </c>
      <c r="C3281" s="9">
        <v>4.4599999999999991</v>
      </c>
    </row>
    <row r="3282" spans="1:3" x14ac:dyDescent="0.3">
      <c r="A3282" s="2" t="s">
        <v>136490</v>
      </c>
      <c r="B3282" s="9">
        <v>5</v>
      </c>
      <c r="C3282" s="9">
        <v>4.6399999999999997</v>
      </c>
    </row>
    <row r="3283" spans="1:3" x14ac:dyDescent="0.3">
      <c r="A3283" s="2" t="s">
        <v>157430</v>
      </c>
      <c r="B3283" s="9">
        <v>5</v>
      </c>
      <c r="C3283" s="9">
        <v>4.38</v>
      </c>
    </row>
    <row r="3284" spans="1:3" x14ac:dyDescent="0.3">
      <c r="A3284" s="2" t="s">
        <v>166713</v>
      </c>
      <c r="B3284" s="9">
        <v>5</v>
      </c>
      <c r="C3284" s="9">
        <v>4.5999999999999996</v>
      </c>
    </row>
    <row r="3285" spans="1:3" x14ac:dyDescent="0.3">
      <c r="A3285" s="2" t="s">
        <v>206671</v>
      </c>
      <c r="B3285" s="9">
        <v>5</v>
      </c>
      <c r="C3285" s="9">
        <v>4.3400000000000007</v>
      </c>
    </row>
    <row r="3286" spans="1:3" x14ac:dyDescent="0.3">
      <c r="A3286" s="2" t="s">
        <v>176923</v>
      </c>
      <c r="B3286" s="9">
        <v>5</v>
      </c>
      <c r="C3286" s="9">
        <v>4.62</v>
      </c>
    </row>
    <row r="3287" spans="1:3" x14ac:dyDescent="0.3">
      <c r="A3287" s="2" t="s">
        <v>166509</v>
      </c>
      <c r="B3287" s="9">
        <v>5</v>
      </c>
      <c r="C3287" s="9">
        <v>4.4799999999999995</v>
      </c>
    </row>
    <row r="3288" spans="1:3" x14ac:dyDescent="0.3">
      <c r="A3288" s="2" t="s">
        <v>293711</v>
      </c>
      <c r="B3288" s="9">
        <v>5</v>
      </c>
      <c r="C3288" s="9">
        <v>4.5999999999999996</v>
      </c>
    </row>
    <row r="3289" spans="1:3" x14ac:dyDescent="0.3">
      <c r="A3289" s="2" t="s">
        <v>158078</v>
      </c>
      <c r="B3289" s="9">
        <v>5</v>
      </c>
      <c r="C3289" s="9">
        <v>4.3999999999999995</v>
      </c>
    </row>
    <row r="3290" spans="1:3" x14ac:dyDescent="0.3">
      <c r="A3290" s="2" t="s">
        <v>32679</v>
      </c>
      <c r="B3290" s="9">
        <v>5</v>
      </c>
      <c r="C3290" s="9">
        <v>4.4599999999999991</v>
      </c>
    </row>
    <row r="3291" spans="1:3" x14ac:dyDescent="0.3">
      <c r="A3291" s="2" t="s">
        <v>81389</v>
      </c>
      <c r="B3291" s="9">
        <v>5</v>
      </c>
      <c r="C3291" s="9">
        <v>4.5</v>
      </c>
    </row>
    <row r="3292" spans="1:3" x14ac:dyDescent="0.3">
      <c r="A3292" s="2" t="s">
        <v>555019</v>
      </c>
      <c r="B3292" s="9">
        <v>5</v>
      </c>
      <c r="C3292" s="9">
        <v>3.7600000000000002</v>
      </c>
    </row>
    <row r="3293" spans="1:3" x14ac:dyDescent="0.3">
      <c r="A3293" s="2" t="s">
        <v>368334</v>
      </c>
      <c r="B3293" s="9">
        <v>5</v>
      </c>
      <c r="C3293" s="9">
        <v>4.58</v>
      </c>
    </row>
    <row r="3294" spans="1:3" x14ac:dyDescent="0.3">
      <c r="A3294" s="2" t="s">
        <v>289230</v>
      </c>
      <c r="B3294" s="9">
        <v>5</v>
      </c>
      <c r="C3294" s="9">
        <v>4.5600000000000005</v>
      </c>
    </row>
    <row r="3295" spans="1:3" x14ac:dyDescent="0.3">
      <c r="A3295" s="2" t="s">
        <v>393494</v>
      </c>
      <c r="B3295" s="9">
        <v>5</v>
      </c>
      <c r="C3295" s="9">
        <v>4.4599999999999991</v>
      </c>
    </row>
    <row r="3296" spans="1:3" x14ac:dyDescent="0.3">
      <c r="A3296" s="2" t="s">
        <v>314662</v>
      </c>
      <c r="B3296" s="9">
        <v>5</v>
      </c>
      <c r="C3296" s="9">
        <v>4.5199999999999996</v>
      </c>
    </row>
    <row r="3297" spans="1:3" x14ac:dyDescent="0.3">
      <c r="A3297" s="2" t="s">
        <v>299091</v>
      </c>
      <c r="B3297" s="9">
        <v>5</v>
      </c>
      <c r="C3297" s="9">
        <v>4.4000000000000004</v>
      </c>
    </row>
    <row r="3298" spans="1:3" x14ac:dyDescent="0.3">
      <c r="A3298" s="2" t="s">
        <v>170339</v>
      </c>
      <c r="B3298" s="9">
        <v>5</v>
      </c>
      <c r="C3298" s="9">
        <v>4.1599999999999993</v>
      </c>
    </row>
    <row r="3299" spans="1:3" x14ac:dyDescent="0.3">
      <c r="A3299" s="2" t="s">
        <v>319531</v>
      </c>
      <c r="B3299" s="9">
        <v>5</v>
      </c>
      <c r="C3299" s="9">
        <v>4.28</v>
      </c>
    </row>
    <row r="3300" spans="1:3" x14ac:dyDescent="0.3">
      <c r="A3300" s="2" t="s">
        <v>224661</v>
      </c>
      <c r="B3300" s="9">
        <v>5</v>
      </c>
      <c r="C3300" s="9">
        <v>4.5200000000000005</v>
      </c>
    </row>
    <row r="3301" spans="1:3" x14ac:dyDescent="0.3">
      <c r="A3301" s="2" t="s">
        <v>173334</v>
      </c>
      <c r="B3301" s="9">
        <v>5</v>
      </c>
      <c r="C3301" s="9">
        <v>4.4799999999999995</v>
      </c>
    </row>
    <row r="3302" spans="1:3" x14ac:dyDescent="0.3">
      <c r="A3302" s="2" t="s">
        <v>7608</v>
      </c>
      <c r="B3302" s="9">
        <v>5</v>
      </c>
      <c r="C3302" s="9">
        <v>4.32</v>
      </c>
    </row>
    <row r="3303" spans="1:3" x14ac:dyDescent="0.3">
      <c r="A3303" s="2" t="s">
        <v>144868</v>
      </c>
      <c r="B3303" s="9">
        <v>5</v>
      </c>
      <c r="C3303" s="9">
        <v>4.5400000000000009</v>
      </c>
    </row>
    <row r="3304" spans="1:3" x14ac:dyDescent="0.3">
      <c r="A3304" s="2" t="s">
        <v>178679</v>
      </c>
      <c r="B3304" s="9">
        <v>5</v>
      </c>
      <c r="C3304" s="9">
        <v>4.4399999999999995</v>
      </c>
    </row>
    <row r="3305" spans="1:3" x14ac:dyDescent="0.3">
      <c r="A3305" s="2" t="s">
        <v>343122</v>
      </c>
      <c r="B3305" s="9">
        <v>5</v>
      </c>
      <c r="C3305" s="9">
        <v>4.76</v>
      </c>
    </row>
    <row r="3306" spans="1:3" x14ac:dyDescent="0.3">
      <c r="A3306" s="2" t="s">
        <v>362460</v>
      </c>
      <c r="B3306" s="9">
        <v>5</v>
      </c>
      <c r="C3306" s="9">
        <v>4.5</v>
      </c>
    </row>
    <row r="3307" spans="1:3" x14ac:dyDescent="0.3">
      <c r="A3307" s="2" t="s">
        <v>151313</v>
      </c>
      <c r="B3307" s="9">
        <v>5</v>
      </c>
      <c r="C3307" s="9">
        <v>4.4000000000000004</v>
      </c>
    </row>
    <row r="3308" spans="1:3" x14ac:dyDescent="0.3">
      <c r="A3308" s="2" t="s">
        <v>337548</v>
      </c>
      <c r="B3308" s="9">
        <v>5</v>
      </c>
      <c r="C3308" s="9">
        <v>4.8400000000000007</v>
      </c>
    </row>
    <row r="3309" spans="1:3" x14ac:dyDescent="0.3">
      <c r="A3309" s="2" t="s">
        <v>56517</v>
      </c>
      <c r="B3309" s="9">
        <v>5</v>
      </c>
      <c r="C3309" s="9">
        <v>4.4800000000000004</v>
      </c>
    </row>
    <row r="3310" spans="1:3" x14ac:dyDescent="0.3">
      <c r="A3310" s="2" t="s">
        <v>82815</v>
      </c>
      <c r="B3310" s="9">
        <v>5</v>
      </c>
      <c r="C3310" s="9">
        <v>3.8</v>
      </c>
    </row>
    <row r="3311" spans="1:3" x14ac:dyDescent="0.3">
      <c r="A3311" s="2" t="s">
        <v>300064</v>
      </c>
      <c r="B3311" s="9">
        <v>5</v>
      </c>
      <c r="C3311" s="9">
        <v>4.82</v>
      </c>
    </row>
    <row r="3312" spans="1:3" x14ac:dyDescent="0.3">
      <c r="A3312" s="2" t="s">
        <v>142262</v>
      </c>
      <c r="B3312" s="9">
        <v>5</v>
      </c>
      <c r="C3312" s="9">
        <v>4.58</v>
      </c>
    </row>
    <row r="3313" spans="1:3" x14ac:dyDescent="0.3">
      <c r="A3313" s="2" t="s">
        <v>89476</v>
      </c>
      <c r="B3313" s="9">
        <v>5</v>
      </c>
      <c r="C3313" s="9">
        <v>3.8600000000000003</v>
      </c>
    </row>
    <row r="3314" spans="1:3" x14ac:dyDescent="0.3">
      <c r="A3314" s="2" t="s">
        <v>152276</v>
      </c>
      <c r="B3314" s="9">
        <v>5</v>
      </c>
      <c r="C3314" s="9">
        <v>4.72</v>
      </c>
    </row>
    <row r="3315" spans="1:3" x14ac:dyDescent="0.3">
      <c r="A3315" s="2" t="s">
        <v>106500</v>
      </c>
      <c r="B3315" s="9">
        <v>5</v>
      </c>
      <c r="C3315" s="9">
        <v>4.3600000000000012</v>
      </c>
    </row>
    <row r="3316" spans="1:3" x14ac:dyDescent="0.3">
      <c r="A3316" s="2" t="s">
        <v>584250</v>
      </c>
      <c r="B3316" s="9">
        <v>5</v>
      </c>
      <c r="C3316" s="9">
        <v>4.7799999999999994</v>
      </c>
    </row>
    <row r="3317" spans="1:3" x14ac:dyDescent="0.3">
      <c r="A3317" s="2" t="s">
        <v>497618</v>
      </c>
      <c r="B3317" s="9">
        <v>5</v>
      </c>
      <c r="C3317" s="9">
        <v>4.12</v>
      </c>
    </row>
    <row r="3318" spans="1:3" x14ac:dyDescent="0.3">
      <c r="A3318" s="2" t="s">
        <v>560699</v>
      </c>
      <c r="B3318" s="9">
        <v>5</v>
      </c>
      <c r="C3318" s="9">
        <v>4.3600000000000003</v>
      </c>
    </row>
    <row r="3319" spans="1:3" x14ac:dyDescent="0.3">
      <c r="A3319" s="2" t="s">
        <v>428747</v>
      </c>
      <c r="B3319" s="9">
        <v>5</v>
      </c>
      <c r="C3319" s="9">
        <v>4.5399999999999991</v>
      </c>
    </row>
    <row r="3320" spans="1:3" x14ac:dyDescent="0.3">
      <c r="A3320" s="2" t="s">
        <v>475585</v>
      </c>
      <c r="B3320" s="9">
        <v>5</v>
      </c>
      <c r="C3320" s="9">
        <v>4.5600000000000005</v>
      </c>
    </row>
    <row r="3321" spans="1:3" x14ac:dyDescent="0.3">
      <c r="A3321" s="2" t="s">
        <v>420702</v>
      </c>
      <c r="B3321" s="9">
        <v>5</v>
      </c>
      <c r="C3321" s="9">
        <v>4.58</v>
      </c>
    </row>
    <row r="3322" spans="1:3" x14ac:dyDescent="0.3">
      <c r="A3322" s="2" t="s">
        <v>328617</v>
      </c>
      <c r="B3322" s="9">
        <v>5</v>
      </c>
      <c r="C3322" s="9">
        <v>4</v>
      </c>
    </row>
    <row r="3323" spans="1:3" x14ac:dyDescent="0.3">
      <c r="A3323" s="2" t="s">
        <v>338319</v>
      </c>
      <c r="B3323" s="9">
        <v>5</v>
      </c>
      <c r="C3323" s="9">
        <v>4.7200000000000006</v>
      </c>
    </row>
    <row r="3324" spans="1:3" x14ac:dyDescent="0.3">
      <c r="A3324" s="2" t="s">
        <v>417071</v>
      </c>
      <c r="B3324" s="9">
        <v>5</v>
      </c>
      <c r="C3324" s="9">
        <v>4.6399999999999997</v>
      </c>
    </row>
    <row r="3325" spans="1:3" x14ac:dyDescent="0.3">
      <c r="A3325" s="2" t="s">
        <v>248699</v>
      </c>
      <c r="B3325" s="9">
        <v>5</v>
      </c>
      <c r="C3325" s="9">
        <v>4.88</v>
      </c>
    </row>
    <row r="3326" spans="1:3" x14ac:dyDescent="0.3">
      <c r="A3326" s="2" t="s">
        <v>138228</v>
      </c>
      <c r="B3326" s="9">
        <v>5</v>
      </c>
      <c r="C3326" s="9">
        <v>4.26</v>
      </c>
    </row>
    <row r="3327" spans="1:3" x14ac:dyDescent="0.3">
      <c r="A3327" s="2" t="s">
        <v>29326</v>
      </c>
      <c r="B3327" s="9">
        <v>5</v>
      </c>
      <c r="C3327" s="9">
        <v>4.5</v>
      </c>
    </row>
    <row r="3328" spans="1:3" x14ac:dyDescent="0.3">
      <c r="A3328" s="2" t="s">
        <v>123544</v>
      </c>
      <c r="B3328" s="9">
        <v>5</v>
      </c>
      <c r="C3328" s="9">
        <v>4.5199999999999996</v>
      </c>
    </row>
    <row r="3329" spans="1:3" x14ac:dyDescent="0.3">
      <c r="A3329" s="2" t="s">
        <v>90007</v>
      </c>
      <c r="B3329" s="9">
        <v>5</v>
      </c>
      <c r="C3329" s="9">
        <v>4.54</v>
      </c>
    </row>
    <row r="3330" spans="1:3" x14ac:dyDescent="0.3">
      <c r="A3330" s="2" t="s">
        <v>122955</v>
      </c>
      <c r="B3330" s="9">
        <v>5</v>
      </c>
      <c r="C3330" s="9">
        <v>4.5400000000000009</v>
      </c>
    </row>
    <row r="3331" spans="1:3" x14ac:dyDescent="0.3">
      <c r="A3331" s="2" t="s">
        <v>327486</v>
      </c>
      <c r="B3331" s="9">
        <v>5</v>
      </c>
      <c r="C3331" s="9">
        <v>4.4000000000000004</v>
      </c>
    </row>
    <row r="3332" spans="1:3" x14ac:dyDescent="0.3">
      <c r="A3332" s="2" t="s">
        <v>60225</v>
      </c>
      <c r="B3332" s="9">
        <v>5</v>
      </c>
      <c r="C3332" s="9">
        <v>4.16</v>
      </c>
    </row>
    <row r="3333" spans="1:3" x14ac:dyDescent="0.3">
      <c r="A3333" s="2" t="s">
        <v>341890</v>
      </c>
      <c r="B3333" s="9">
        <v>5</v>
      </c>
      <c r="C3333" s="9">
        <v>4.5999999999999996</v>
      </c>
    </row>
    <row r="3334" spans="1:3" x14ac:dyDescent="0.3">
      <c r="A3334" s="2" t="s">
        <v>178733</v>
      </c>
      <c r="B3334" s="9">
        <v>5</v>
      </c>
      <c r="C3334" s="9">
        <v>4.5400000000000009</v>
      </c>
    </row>
    <row r="3335" spans="1:3" x14ac:dyDescent="0.3">
      <c r="A3335" s="2" t="s">
        <v>212314</v>
      </c>
      <c r="B3335" s="9">
        <v>5</v>
      </c>
      <c r="C3335" s="9">
        <v>4.58</v>
      </c>
    </row>
    <row r="3336" spans="1:3" x14ac:dyDescent="0.3">
      <c r="A3336" s="2" t="s">
        <v>155786</v>
      </c>
      <c r="B3336" s="9">
        <v>5</v>
      </c>
      <c r="C3336" s="9">
        <v>4.4399999999999995</v>
      </c>
    </row>
    <row r="3337" spans="1:3" x14ac:dyDescent="0.3">
      <c r="A3337" s="2" t="s">
        <v>178419</v>
      </c>
      <c r="B3337" s="9">
        <v>5</v>
      </c>
      <c r="C3337" s="9">
        <v>4.4000000000000004</v>
      </c>
    </row>
    <row r="3338" spans="1:3" x14ac:dyDescent="0.3">
      <c r="A3338" s="2" t="s">
        <v>387298</v>
      </c>
      <c r="B3338" s="9">
        <v>5</v>
      </c>
      <c r="C3338" s="9">
        <v>4.6399999999999997</v>
      </c>
    </row>
    <row r="3339" spans="1:3" x14ac:dyDescent="0.3">
      <c r="A3339" s="2" t="s">
        <v>582997</v>
      </c>
      <c r="B3339" s="9">
        <v>5</v>
      </c>
      <c r="C3339" s="9">
        <v>4.5399999999999991</v>
      </c>
    </row>
    <row r="3340" spans="1:3" x14ac:dyDescent="0.3">
      <c r="A3340" s="2" t="s">
        <v>178747</v>
      </c>
      <c r="B3340" s="9">
        <v>5</v>
      </c>
      <c r="C3340" s="9">
        <v>4.4400000000000004</v>
      </c>
    </row>
    <row r="3341" spans="1:3" x14ac:dyDescent="0.3">
      <c r="A3341" s="2" t="s">
        <v>156426</v>
      </c>
      <c r="B3341" s="9">
        <v>5</v>
      </c>
      <c r="C3341" s="9">
        <v>4.4799999999999995</v>
      </c>
    </row>
    <row r="3342" spans="1:3" x14ac:dyDescent="0.3">
      <c r="A3342" s="2" t="s">
        <v>16752</v>
      </c>
      <c r="B3342" s="9">
        <v>5</v>
      </c>
      <c r="C3342" s="9">
        <v>4.6399999999999997</v>
      </c>
    </row>
    <row r="3343" spans="1:3" x14ac:dyDescent="0.3">
      <c r="A3343" s="2" t="s">
        <v>159048</v>
      </c>
      <c r="B3343" s="9">
        <v>5</v>
      </c>
      <c r="C3343" s="9">
        <v>4.4599999999999991</v>
      </c>
    </row>
    <row r="3344" spans="1:3" x14ac:dyDescent="0.3">
      <c r="A3344" s="2" t="s">
        <v>113262</v>
      </c>
      <c r="B3344" s="9">
        <v>5</v>
      </c>
      <c r="C3344" s="9">
        <v>4.6400000000000006</v>
      </c>
    </row>
    <row r="3345" spans="1:3" x14ac:dyDescent="0.3">
      <c r="A3345" s="2" t="s">
        <v>125134</v>
      </c>
      <c r="B3345" s="9">
        <v>5</v>
      </c>
      <c r="C3345" s="9">
        <v>4.6599999999999993</v>
      </c>
    </row>
    <row r="3346" spans="1:3" x14ac:dyDescent="0.3">
      <c r="A3346" s="2" t="s">
        <v>580796</v>
      </c>
      <c r="B3346" s="9">
        <v>5</v>
      </c>
      <c r="C3346" s="9">
        <v>4.72</v>
      </c>
    </row>
    <row r="3347" spans="1:3" x14ac:dyDescent="0.3">
      <c r="A3347" s="2" t="s">
        <v>235627</v>
      </c>
      <c r="B3347" s="9">
        <v>5</v>
      </c>
      <c r="C3347" s="9">
        <v>4.42</v>
      </c>
    </row>
    <row r="3348" spans="1:3" x14ac:dyDescent="0.3">
      <c r="A3348" s="2" t="s">
        <v>300731</v>
      </c>
      <c r="B3348" s="9">
        <v>5</v>
      </c>
      <c r="C3348" s="9">
        <v>4.4799999999999995</v>
      </c>
    </row>
    <row r="3349" spans="1:3" x14ac:dyDescent="0.3">
      <c r="A3349" s="2" t="s">
        <v>244130</v>
      </c>
      <c r="B3349" s="9">
        <v>5</v>
      </c>
      <c r="C3349" s="9">
        <v>4.5599999999999996</v>
      </c>
    </row>
    <row r="3350" spans="1:3" x14ac:dyDescent="0.3">
      <c r="A3350" s="2" t="s">
        <v>3349</v>
      </c>
      <c r="B3350" s="9">
        <v>5</v>
      </c>
      <c r="C3350" s="9">
        <v>4.4799999999999995</v>
      </c>
    </row>
    <row r="3351" spans="1:3" x14ac:dyDescent="0.3">
      <c r="A3351" s="2" t="s">
        <v>179561</v>
      </c>
      <c r="B3351" s="9">
        <v>5</v>
      </c>
      <c r="C3351" s="9">
        <v>4.5600000000000005</v>
      </c>
    </row>
    <row r="3352" spans="1:3" x14ac:dyDescent="0.3">
      <c r="A3352" s="2" t="s">
        <v>27367</v>
      </c>
      <c r="B3352" s="9">
        <v>5</v>
      </c>
      <c r="C3352" s="9">
        <v>4.3400000000000007</v>
      </c>
    </row>
    <row r="3353" spans="1:3" x14ac:dyDescent="0.3">
      <c r="A3353" s="2" t="s">
        <v>157851</v>
      </c>
      <c r="B3353" s="9">
        <v>5</v>
      </c>
      <c r="C3353" s="9">
        <v>4.68</v>
      </c>
    </row>
    <row r="3354" spans="1:3" x14ac:dyDescent="0.3">
      <c r="A3354" s="2" t="s">
        <v>458664</v>
      </c>
      <c r="B3354" s="9">
        <v>5</v>
      </c>
      <c r="C3354" s="9">
        <v>4.2200000000000006</v>
      </c>
    </row>
    <row r="3355" spans="1:3" x14ac:dyDescent="0.3">
      <c r="A3355" s="2" t="s">
        <v>202587</v>
      </c>
      <c r="B3355" s="9">
        <v>5</v>
      </c>
      <c r="C3355" s="9">
        <v>4.62</v>
      </c>
    </row>
    <row r="3356" spans="1:3" x14ac:dyDescent="0.3">
      <c r="A3356" s="2" t="s">
        <v>54293</v>
      </c>
      <c r="B3356" s="9">
        <v>5</v>
      </c>
      <c r="C3356" s="9">
        <v>4.54</v>
      </c>
    </row>
    <row r="3357" spans="1:3" x14ac:dyDescent="0.3">
      <c r="A3357" s="2" t="s">
        <v>24776</v>
      </c>
      <c r="B3357" s="9">
        <v>5</v>
      </c>
      <c r="C3357" s="9">
        <v>4.38</v>
      </c>
    </row>
    <row r="3358" spans="1:3" x14ac:dyDescent="0.3">
      <c r="A3358" s="2" t="s">
        <v>141369</v>
      </c>
      <c r="B3358" s="9">
        <v>5</v>
      </c>
      <c r="C3358" s="9">
        <v>4.6999999999999993</v>
      </c>
    </row>
    <row r="3359" spans="1:3" x14ac:dyDescent="0.3">
      <c r="A3359" s="2" t="s">
        <v>163590</v>
      </c>
      <c r="B3359" s="9">
        <v>5</v>
      </c>
      <c r="C3359" s="9">
        <v>4.3800000000000008</v>
      </c>
    </row>
    <row r="3360" spans="1:3" x14ac:dyDescent="0.3">
      <c r="A3360" s="2" t="s">
        <v>10378</v>
      </c>
      <c r="B3360" s="9">
        <v>5</v>
      </c>
      <c r="C3360" s="9">
        <v>4.42</v>
      </c>
    </row>
    <row r="3361" spans="1:3" x14ac:dyDescent="0.3">
      <c r="A3361" s="2" t="s">
        <v>4206</v>
      </c>
      <c r="B3361" s="9">
        <v>5</v>
      </c>
      <c r="C3361" s="9">
        <v>4.5599999999999996</v>
      </c>
    </row>
    <row r="3362" spans="1:3" x14ac:dyDescent="0.3">
      <c r="A3362" s="2" t="s">
        <v>207380</v>
      </c>
      <c r="B3362" s="9">
        <v>5</v>
      </c>
      <c r="C3362" s="9">
        <v>4.4799999999999995</v>
      </c>
    </row>
    <row r="3363" spans="1:3" x14ac:dyDescent="0.3">
      <c r="A3363" s="2" t="s">
        <v>169142</v>
      </c>
      <c r="B3363" s="9">
        <v>5</v>
      </c>
      <c r="C3363" s="9">
        <v>4.4599999999999991</v>
      </c>
    </row>
    <row r="3364" spans="1:3" x14ac:dyDescent="0.3">
      <c r="A3364" s="2" t="s">
        <v>141163</v>
      </c>
      <c r="B3364" s="9">
        <v>5</v>
      </c>
      <c r="C3364" s="9">
        <v>4.68</v>
      </c>
    </row>
    <row r="3365" spans="1:3" x14ac:dyDescent="0.3">
      <c r="A3365" s="2" t="s">
        <v>421576</v>
      </c>
      <c r="B3365" s="9">
        <v>5</v>
      </c>
      <c r="C3365" s="9">
        <v>4.4400000000000004</v>
      </c>
    </row>
    <row r="3366" spans="1:3" x14ac:dyDescent="0.3">
      <c r="A3366" s="2" t="s">
        <v>85693</v>
      </c>
      <c r="B3366" s="9">
        <v>5</v>
      </c>
      <c r="C3366" s="9">
        <v>4.2399999999999993</v>
      </c>
    </row>
    <row r="3367" spans="1:3" x14ac:dyDescent="0.3">
      <c r="A3367" s="2" t="s">
        <v>556030</v>
      </c>
      <c r="B3367" s="9">
        <v>5</v>
      </c>
      <c r="C3367" s="9">
        <v>3.9</v>
      </c>
    </row>
    <row r="3368" spans="1:3" x14ac:dyDescent="0.3">
      <c r="A3368" s="2" t="s">
        <v>30443</v>
      </c>
      <c r="B3368" s="9">
        <v>5</v>
      </c>
      <c r="C3368" s="9">
        <v>4.4399999999999995</v>
      </c>
    </row>
    <row r="3369" spans="1:3" x14ac:dyDescent="0.3">
      <c r="A3369" s="2" t="s">
        <v>297492</v>
      </c>
      <c r="B3369" s="9">
        <v>5</v>
      </c>
      <c r="C3369" s="9">
        <v>4.4399999999999995</v>
      </c>
    </row>
    <row r="3370" spans="1:3" x14ac:dyDescent="0.3">
      <c r="A3370" s="2" t="s">
        <v>342493</v>
      </c>
      <c r="B3370" s="9">
        <v>5</v>
      </c>
      <c r="C3370" s="9">
        <v>4.5599999999999996</v>
      </c>
    </row>
    <row r="3371" spans="1:3" x14ac:dyDescent="0.3">
      <c r="A3371" s="2" t="s">
        <v>55773</v>
      </c>
      <c r="B3371" s="9">
        <v>5</v>
      </c>
      <c r="C3371" s="9">
        <v>4.4800000000000004</v>
      </c>
    </row>
    <row r="3372" spans="1:3" x14ac:dyDescent="0.3">
      <c r="A3372" s="2" t="s">
        <v>321</v>
      </c>
      <c r="B3372" s="9">
        <v>5</v>
      </c>
      <c r="C3372" s="9">
        <v>4.78</v>
      </c>
    </row>
    <row r="3373" spans="1:3" x14ac:dyDescent="0.3">
      <c r="A3373" s="2" t="s">
        <v>420440</v>
      </c>
      <c r="B3373" s="9">
        <v>5</v>
      </c>
      <c r="C3373" s="9">
        <v>4.7200000000000006</v>
      </c>
    </row>
    <row r="3374" spans="1:3" x14ac:dyDescent="0.3">
      <c r="A3374" s="2" t="s">
        <v>58188</v>
      </c>
      <c r="B3374" s="9">
        <v>5</v>
      </c>
      <c r="C3374" s="9">
        <v>4.4799999999999995</v>
      </c>
    </row>
    <row r="3375" spans="1:3" x14ac:dyDescent="0.3">
      <c r="A3375" s="2" t="s">
        <v>119061</v>
      </c>
      <c r="B3375" s="9">
        <v>5</v>
      </c>
      <c r="C3375" s="9">
        <v>3.6799999999999997</v>
      </c>
    </row>
    <row r="3376" spans="1:3" x14ac:dyDescent="0.3">
      <c r="A3376" s="2" t="s">
        <v>58853</v>
      </c>
      <c r="B3376" s="9">
        <v>5</v>
      </c>
      <c r="C3376" s="9">
        <v>4.58</v>
      </c>
    </row>
    <row r="3377" spans="1:3" x14ac:dyDescent="0.3">
      <c r="A3377" s="2" t="s">
        <v>50156</v>
      </c>
      <c r="B3377" s="9">
        <v>5</v>
      </c>
      <c r="C3377" s="9">
        <v>4.4599999999999991</v>
      </c>
    </row>
    <row r="3378" spans="1:3" x14ac:dyDescent="0.3">
      <c r="A3378" s="2" t="s">
        <v>119411</v>
      </c>
      <c r="B3378" s="9">
        <v>5</v>
      </c>
      <c r="C3378" s="9">
        <v>4.24</v>
      </c>
    </row>
    <row r="3379" spans="1:3" x14ac:dyDescent="0.3">
      <c r="A3379" s="2" t="s">
        <v>22366</v>
      </c>
      <c r="B3379" s="9">
        <v>5</v>
      </c>
      <c r="C3379" s="9">
        <v>4.6399999999999997</v>
      </c>
    </row>
    <row r="3380" spans="1:3" x14ac:dyDescent="0.3">
      <c r="A3380" s="2" t="s">
        <v>391486</v>
      </c>
      <c r="B3380" s="9">
        <v>5</v>
      </c>
      <c r="C3380" s="9">
        <v>4.5</v>
      </c>
    </row>
    <row r="3381" spans="1:3" x14ac:dyDescent="0.3">
      <c r="A3381" s="2" t="s">
        <v>134940</v>
      </c>
      <c r="B3381" s="9">
        <v>5</v>
      </c>
      <c r="C3381" s="9">
        <v>3.7</v>
      </c>
    </row>
    <row r="3382" spans="1:3" x14ac:dyDescent="0.3">
      <c r="A3382" s="2" t="s">
        <v>56652</v>
      </c>
      <c r="B3382" s="9">
        <v>5</v>
      </c>
      <c r="C3382" s="9">
        <v>4.42</v>
      </c>
    </row>
    <row r="3383" spans="1:3" x14ac:dyDescent="0.3">
      <c r="A3383" s="2" t="s">
        <v>38922</v>
      </c>
      <c r="B3383" s="9">
        <v>5</v>
      </c>
      <c r="C3383" s="9">
        <v>4.4599999999999991</v>
      </c>
    </row>
    <row r="3384" spans="1:3" x14ac:dyDescent="0.3">
      <c r="A3384" s="2" t="s">
        <v>289372</v>
      </c>
      <c r="B3384" s="9">
        <v>5</v>
      </c>
      <c r="C3384" s="9">
        <v>4.54</v>
      </c>
    </row>
    <row r="3385" spans="1:3" x14ac:dyDescent="0.3">
      <c r="A3385" s="2" t="s">
        <v>397764</v>
      </c>
      <c r="B3385" s="9">
        <v>5</v>
      </c>
      <c r="C3385" s="9">
        <v>4.76</v>
      </c>
    </row>
    <row r="3386" spans="1:3" x14ac:dyDescent="0.3">
      <c r="A3386" s="2" t="s">
        <v>97707</v>
      </c>
      <c r="B3386" s="9">
        <v>5</v>
      </c>
      <c r="C3386" s="9">
        <v>4.3800000000000008</v>
      </c>
    </row>
    <row r="3387" spans="1:3" x14ac:dyDescent="0.3">
      <c r="A3387" s="2" t="s">
        <v>398186</v>
      </c>
      <c r="B3387" s="9">
        <v>5</v>
      </c>
      <c r="C3387" s="9">
        <v>4.4799999999999995</v>
      </c>
    </row>
    <row r="3388" spans="1:3" x14ac:dyDescent="0.3">
      <c r="A3388" s="2" t="s">
        <v>434512</v>
      </c>
      <c r="B3388" s="9">
        <v>5</v>
      </c>
      <c r="C3388" s="9">
        <v>4.5400000000000009</v>
      </c>
    </row>
    <row r="3389" spans="1:3" x14ac:dyDescent="0.3">
      <c r="A3389" s="2" t="s">
        <v>247190</v>
      </c>
      <c r="B3389" s="9">
        <v>5</v>
      </c>
      <c r="C3389" s="9">
        <v>4.2799999999999994</v>
      </c>
    </row>
    <row r="3390" spans="1:3" x14ac:dyDescent="0.3">
      <c r="A3390" s="2" t="s">
        <v>135306</v>
      </c>
      <c r="B3390" s="9">
        <v>5</v>
      </c>
      <c r="C3390" s="9">
        <v>4.3600000000000003</v>
      </c>
    </row>
    <row r="3391" spans="1:3" x14ac:dyDescent="0.3">
      <c r="A3391" s="2" t="s">
        <v>235331</v>
      </c>
      <c r="B3391" s="9">
        <v>5</v>
      </c>
      <c r="C3391" s="9">
        <v>4.5599999999999996</v>
      </c>
    </row>
    <row r="3392" spans="1:3" x14ac:dyDescent="0.3">
      <c r="A3392" s="2" t="s">
        <v>84002</v>
      </c>
      <c r="B3392" s="9">
        <v>5</v>
      </c>
      <c r="C3392" s="9">
        <v>4.3599999999999994</v>
      </c>
    </row>
    <row r="3393" spans="1:3" x14ac:dyDescent="0.3">
      <c r="A3393" s="2" t="s">
        <v>134257</v>
      </c>
      <c r="B3393" s="9">
        <v>5</v>
      </c>
      <c r="C3393" s="9">
        <v>4.5999999999999996</v>
      </c>
    </row>
    <row r="3394" spans="1:3" x14ac:dyDescent="0.3">
      <c r="A3394" s="2" t="s">
        <v>135605</v>
      </c>
      <c r="B3394" s="9">
        <v>5</v>
      </c>
      <c r="C3394" s="9">
        <v>4.6400000000000006</v>
      </c>
    </row>
    <row r="3395" spans="1:3" x14ac:dyDescent="0.3">
      <c r="A3395" s="2" t="s">
        <v>461658</v>
      </c>
      <c r="B3395" s="9">
        <v>5</v>
      </c>
      <c r="C3395" s="9">
        <v>4.1399999999999997</v>
      </c>
    </row>
    <row r="3396" spans="1:3" x14ac:dyDescent="0.3">
      <c r="A3396" s="2" t="s">
        <v>483973</v>
      </c>
      <c r="B3396" s="9">
        <v>5</v>
      </c>
      <c r="C3396" s="9">
        <v>4.42</v>
      </c>
    </row>
    <row r="3397" spans="1:3" x14ac:dyDescent="0.3">
      <c r="A3397" s="2" t="s">
        <v>177268</v>
      </c>
      <c r="B3397" s="9">
        <v>5</v>
      </c>
      <c r="C3397" s="9">
        <v>4.4000000000000004</v>
      </c>
    </row>
    <row r="3398" spans="1:3" x14ac:dyDescent="0.3">
      <c r="A3398" s="2" t="s">
        <v>140472</v>
      </c>
      <c r="B3398" s="9">
        <v>5</v>
      </c>
      <c r="C3398" s="9">
        <v>4.5400000000000009</v>
      </c>
    </row>
    <row r="3399" spans="1:3" x14ac:dyDescent="0.3">
      <c r="A3399" s="2" t="s">
        <v>204767</v>
      </c>
      <c r="B3399" s="9">
        <v>5</v>
      </c>
      <c r="C3399" s="9">
        <v>4.32</v>
      </c>
    </row>
    <row r="3400" spans="1:3" x14ac:dyDescent="0.3">
      <c r="A3400" s="2" t="s">
        <v>219960</v>
      </c>
      <c r="B3400" s="9">
        <v>5</v>
      </c>
      <c r="C3400" s="9">
        <v>4.74</v>
      </c>
    </row>
    <row r="3401" spans="1:3" x14ac:dyDescent="0.3">
      <c r="A3401" s="2" t="s">
        <v>86539</v>
      </c>
      <c r="B3401" s="9">
        <v>5</v>
      </c>
      <c r="C3401" s="9">
        <v>4.5600000000000005</v>
      </c>
    </row>
    <row r="3402" spans="1:3" x14ac:dyDescent="0.3">
      <c r="A3402" s="2" t="s">
        <v>596</v>
      </c>
      <c r="B3402" s="9">
        <v>5</v>
      </c>
      <c r="C3402" s="9">
        <v>4.3600000000000003</v>
      </c>
    </row>
    <row r="3403" spans="1:3" x14ac:dyDescent="0.3">
      <c r="A3403" s="2" t="s">
        <v>185622</v>
      </c>
      <c r="B3403" s="9">
        <v>5</v>
      </c>
      <c r="C3403" s="9">
        <v>4.82</v>
      </c>
    </row>
    <row r="3404" spans="1:3" x14ac:dyDescent="0.3">
      <c r="A3404" s="2" t="s">
        <v>84587</v>
      </c>
      <c r="B3404" s="9">
        <v>5</v>
      </c>
      <c r="C3404" s="9">
        <v>4.2799999999999994</v>
      </c>
    </row>
    <row r="3405" spans="1:3" x14ac:dyDescent="0.3">
      <c r="A3405" s="2" t="s">
        <v>149849</v>
      </c>
      <c r="B3405" s="9">
        <v>5</v>
      </c>
      <c r="C3405" s="9">
        <v>4.58</v>
      </c>
    </row>
    <row r="3406" spans="1:3" x14ac:dyDescent="0.3">
      <c r="A3406" s="2" t="s">
        <v>388345</v>
      </c>
      <c r="B3406" s="9">
        <v>5</v>
      </c>
      <c r="C3406" s="9">
        <v>4.3600000000000003</v>
      </c>
    </row>
    <row r="3407" spans="1:3" x14ac:dyDescent="0.3">
      <c r="A3407" s="2" t="s">
        <v>41152</v>
      </c>
      <c r="B3407" s="9">
        <v>5</v>
      </c>
      <c r="C3407" s="9">
        <v>4.3800000000000008</v>
      </c>
    </row>
    <row r="3408" spans="1:3" x14ac:dyDescent="0.3">
      <c r="A3408" s="2" t="s">
        <v>236902</v>
      </c>
      <c r="B3408" s="9">
        <v>5</v>
      </c>
      <c r="C3408" s="9">
        <v>4.54</v>
      </c>
    </row>
    <row r="3409" spans="1:3" x14ac:dyDescent="0.3">
      <c r="A3409" s="2" t="s">
        <v>142423</v>
      </c>
      <c r="B3409" s="9">
        <v>5</v>
      </c>
      <c r="C3409" s="9">
        <v>4.3400000000000007</v>
      </c>
    </row>
    <row r="3410" spans="1:3" x14ac:dyDescent="0.3">
      <c r="A3410" s="2" t="s">
        <v>345752</v>
      </c>
      <c r="B3410" s="9">
        <v>5</v>
      </c>
      <c r="C3410" s="9">
        <v>4.4799999999999995</v>
      </c>
    </row>
    <row r="3411" spans="1:3" x14ac:dyDescent="0.3">
      <c r="A3411" s="2" t="s">
        <v>246853</v>
      </c>
      <c r="B3411" s="9">
        <v>5</v>
      </c>
      <c r="C3411" s="9">
        <v>4.2</v>
      </c>
    </row>
    <row r="3412" spans="1:3" x14ac:dyDescent="0.3">
      <c r="A3412" s="2" t="s">
        <v>277386</v>
      </c>
      <c r="B3412" s="9">
        <v>5</v>
      </c>
      <c r="C3412" s="9">
        <v>4.58</v>
      </c>
    </row>
    <row r="3413" spans="1:3" x14ac:dyDescent="0.3">
      <c r="A3413" s="2" t="s">
        <v>56488</v>
      </c>
      <c r="B3413" s="9">
        <v>5</v>
      </c>
      <c r="C3413" s="9">
        <v>4.2799999999999994</v>
      </c>
    </row>
    <row r="3414" spans="1:3" x14ac:dyDescent="0.3">
      <c r="A3414" s="2" t="s">
        <v>69561</v>
      </c>
      <c r="B3414" s="9">
        <v>5</v>
      </c>
      <c r="C3414" s="9">
        <v>4.7200000000000006</v>
      </c>
    </row>
    <row r="3415" spans="1:3" x14ac:dyDescent="0.3">
      <c r="A3415" s="2" t="s">
        <v>72946</v>
      </c>
      <c r="B3415" s="9">
        <v>5</v>
      </c>
      <c r="C3415" s="9">
        <v>4.3600000000000003</v>
      </c>
    </row>
    <row r="3416" spans="1:3" x14ac:dyDescent="0.3">
      <c r="A3416" s="2" t="s">
        <v>463239</v>
      </c>
      <c r="B3416" s="9">
        <v>5</v>
      </c>
      <c r="C3416" s="9">
        <v>4.38</v>
      </c>
    </row>
    <row r="3417" spans="1:3" x14ac:dyDescent="0.3">
      <c r="A3417" s="2" t="s">
        <v>9429</v>
      </c>
      <c r="B3417" s="9">
        <v>5</v>
      </c>
      <c r="C3417" s="9">
        <v>4.68</v>
      </c>
    </row>
    <row r="3418" spans="1:3" x14ac:dyDescent="0.3">
      <c r="A3418" s="2" t="s">
        <v>358433</v>
      </c>
      <c r="B3418" s="9">
        <v>5</v>
      </c>
      <c r="C3418" s="9">
        <v>4.6399999999999997</v>
      </c>
    </row>
    <row r="3419" spans="1:3" x14ac:dyDescent="0.3">
      <c r="A3419" s="2" t="s">
        <v>281553</v>
      </c>
      <c r="B3419" s="9">
        <v>5</v>
      </c>
      <c r="C3419" s="9">
        <v>4.4799999999999995</v>
      </c>
    </row>
    <row r="3420" spans="1:3" x14ac:dyDescent="0.3">
      <c r="A3420" s="2" t="s">
        <v>89329</v>
      </c>
      <c r="B3420" s="9">
        <v>5</v>
      </c>
      <c r="C3420" s="9">
        <v>4.62</v>
      </c>
    </row>
    <row r="3421" spans="1:3" x14ac:dyDescent="0.3">
      <c r="A3421" s="2" t="s">
        <v>448388</v>
      </c>
      <c r="B3421" s="9">
        <v>5</v>
      </c>
      <c r="C3421" s="9">
        <v>4.5399999999999991</v>
      </c>
    </row>
    <row r="3422" spans="1:3" x14ac:dyDescent="0.3">
      <c r="A3422" s="2" t="s">
        <v>60539</v>
      </c>
      <c r="B3422" s="9">
        <v>5</v>
      </c>
      <c r="C3422" s="9">
        <v>4.5999999999999996</v>
      </c>
    </row>
    <row r="3423" spans="1:3" x14ac:dyDescent="0.3">
      <c r="A3423" s="2" t="s">
        <v>293962</v>
      </c>
      <c r="B3423" s="9">
        <v>5</v>
      </c>
      <c r="C3423" s="9">
        <v>4.32</v>
      </c>
    </row>
    <row r="3424" spans="1:3" x14ac:dyDescent="0.3">
      <c r="A3424" s="2" t="s">
        <v>154735</v>
      </c>
      <c r="B3424" s="9">
        <v>5</v>
      </c>
      <c r="C3424" s="9">
        <v>4.34</v>
      </c>
    </row>
    <row r="3425" spans="1:3" x14ac:dyDescent="0.3">
      <c r="A3425" s="2" t="s">
        <v>448719</v>
      </c>
      <c r="B3425" s="9">
        <v>5</v>
      </c>
      <c r="C3425" s="9">
        <v>4.5999999999999996</v>
      </c>
    </row>
    <row r="3426" spans="1:3" x14ac:dyDescent="0.3">
      <c r="A3426" s="2" t="s">
        <v>178646</v>
      </c>
      <c r="B3426" s="9">
        <v>5</v>
      </c>
      <c r="C3426" s="9">
        <v>4.68</v>
      </c>
    </row>
    <row r="3427" spans="1:3" x14ac:dyDescent="0.3">
      <c r="A3427" s="2" t="s">
        <v>173080</v>
      </c>
      <c r="B3427" s="9">
        <v>5</v>
      </c>
      <c r="C3427" s="9">
        <v>4.2399999999999993</v>
      </c>
    </row>
    <row r="3428" spans="1:3" x14ac:dyDescent="0.3">
      <c r="A3428" s="2" t="s">
        <v>146979</v>
      </c>
      <c r="B3428" s="9">
        <v>5</v>
      </c>
      <c r="C3428" s="9">
        <v>4.4799999999999995</v>
      </c>
    </row>
    <row r="3429" spans="1:3" x14ac:dyDescent="0.3">
      <c r="A3429" s="2" t="s">
        <v>55720</v>
      </c>
      <c r="B3429" s="9">
        <v>5</v>
      </c>
      <c r="C3429" s="9">
        <v>4.6399999999999988</v>
      </c>
    </row>
    <row r="3430" spans="1:3" x14ac:dyDescent="0.3">
      <c r="A3430" s="2" t="s">
        <v>186480</v>
      </c>
      <c r="B3430" s="9">
        <v>5</v>
      </c>
      <c r="C3430" s="9">
        <v>4.5999999999999996</v>
      </c>
    </row>
    <row r="3431" spans="1:3" x14ac:dyDescent="0.3">
      <c r="A3431" s="2" t="s">
        <v>143234</v>
      </c>
      <c r="B3431" s="9">
        <v>5</v>
      </c>
      <c r="C3431" s="9">
        <v>4.4800000000000004</v>
      </c>
    </row>
    <row r="3432" spans="1:3" x14ac:dyDescent="0.3">
      <c r="A3432" s="2" t="s">
        <v>271871</v>
      </c>
      <c r="B3432" s="9">
        <v>5</v>
      </c>
      <c r="C3432" s="9">
        <v>4.76</v>
      </c>
    </row>
    <row r="3433" spans="1:3" x14ac:dyDescent="0.3">
      <c r="A3433" s="2" t="s">
        <v>111472</v>
      </c>
      <c r="B3433" s="9">
        <v>5</v>
      </c>
      <c r="C3433" s="9">
        <v>4.5400000000000009</v>
      </c>
    </row>
    <row r="3434" spans="1:3" x14ac:dyDescent="0.3">
      <c r="A3434" s="2" t="s">
        <v>177008</v>
      </c>
      <c r="B3434" s="9">
        <v>5</v>
      </c>
      <c r="C3434" s="9">
        <v>4.5200000000000005</v>
      </c>
    </row>
    <row r="3435" spans="1:3" x14ac:dyDescent="0.3">
      <c r="A3435" s="2" t="s">
        <v>288406</v>
      </c>
      <c r="B3435" s="9">
        <v>5</v>
      </c>
      <c r="C3435" s="9">
        <v>4.6399999999999997</v>
      </c>
    </row>
    <row r="3436" spans="1:3" x14ac:dyDescent="0.3">
      <c r="A3436" s="2" t="s">
        <v>266141</v>
      </c>
      <c r="B3436" s="9">
        <v>5</v>
      </c>
      <c r="C3436" s="9">
        <v>4.5200000000000005</v>
      </c>
    </row>
    <row r="3437" spans="1:3" x14ac:dyDescent="0.3">
      <c r="A3437" s="2" t="s">
        <v>447422</v>
      </c>
      <c r="B3437" s="9">
        <v>5</v>
      </c>
      <c r="C3437" s="9">
        <v>4.42</v>
      </c>
    </row>
    <row r="3438" spans="1:3" x14ac:dyDescent="0.3">
      <c r="A3438" s="2" t="s">
        <v>140422</v>
      </c>
      <c r="B3438" s="9">
        <v>5</v>
      </c>
      <c r="C3438" s="9">
        <v>4.68</v>
      </c>
    </row>
    <row r="3439" spans="1:3" x14ac:dyDescent="0.3">
      <c r="A3439" s="2" t="s">
        <v>250175</v>
      </c>
      <c r="B3439" s="9">
        <v>5</v>
      </c>
      <c r="C3439" s="9">
        <v>4.5599999999999996</v>
      </c>
    </row>
    <row r="3440" spans="1:3" x14ac:dyDescent="0.3">
      <c r="A3440" s="2" t="s">
        <v>55329</v>
      </c>
      <c r="B3440" s="9">
        <v>5</v>
      </c>
      <c r="C3440" s="9">
        <v>4.2</v>
      </c>
    </row>
    <row r="3441" spans="1:3" x14ac:dyDescent="0.3">
      <c r="A3441" s="2" t="s">
        <v>256929</v>
      </c>
      <c r="B3441" s="9">
        <v>5</v>
      </c>
      <c r="C3441" s="9">
        <v>4.7000000000000011</v>
      </c>
    </row>
    <row r="3442" spans="1:3" x14ac:dyDescent="0.3">
      <c r="A3442" s="2" t="s">
        <v>240110</v>
      </c>
      <c r="B3442" s="9">
        <v>5</v>
      </c>
      <c r="C3442" s="9">
        <v>4.58</v>
      </c>
    </row>
    <row r="3443" spans="1:3" x14ac:dyDescent="0.3">
      <c r="A3443" s="2" t="s">
        <v>235469</v>
      </c>
      <c r="B3443" s="9">
        <v>5</v>
      </c>
      <c r="C3443" s="9">
        <v>4.3</v>
      </c>
    </row>
    <row r="3444" spans="1:3" x14ac:dyDescent="0.3">
      <c r="A3444" s="2" t="s">
        <v>13217</v>
      </c>
      <c r="B3444" s="9">
        <v>5</v>
      </c>
      <c r="C3444" s="9">
        <v>4.58</v>
      </c>
    </row>
    <row r="3445" spans="1:3" x14ac:dyDescent="0.3">
      <c r="A3445" s="2" t="s">
        <v>165001</v>
      </c>
      <c r="B3445" s="9">
        <v>5</v>
      </c>
      <c r="C3445" s="9">
        <v>4.42</v>
      </c>
    </row>
    <row r="3446" spans="1:3" x14ac:dyDescent="0.3">
      <c r="A3446" s="2" t="s">
        <v>337634</v>
      </c>
      <c r="B3446" s="9">
        <v>5</v>
      </c>
      <c r="C3446" s="9">
        <v>4.4599999999999991</v>
      </c>
    </row>
    <row r="3447" spans="1:3" x14ac:dyDescent="0.3">
      <c r="A3447" s="2" t="s">
        <v>157068</v>
      </c>
      <c r="B3447" s="9">
        <v>5</v>
      </c>
      <c r="C3447" s="9">
        <v>4.66</v>
      </c>
    </row>
    <row r="3448" spans="1:3" x14ac:dyDescent="0.3">
      <c r="A3448" s="2" t="s">
        <v>27565</v>
      </c>
      <c r="B3448" s="9">
        <v>5</v>
      </c>
      <c r="C3448" s="9">
        <v>4.26</v>
      </c>
    </row>
    <row r="3449" spans="1:3" x14ac:dyDescent="0.3">
      <c r="A3449" s="2" t="s">
        <v>474473</v>
      </c>
      <c r="B3449" s="9">
        <v>5</v>
      </c>
      <c r="C3449" s="9">
        <v>4.58</v>
      </c>
    </row>
    <row r="3450" spans="1:3" x14ac:dyDescent="0.3">
      <c r="A3450" s="2" t="s">
        <v>27124</v>
      </c>
      <c r="B3450" s="9">
        <v>5</v>
      </c>
      <c r="C3450" s="9">
        <v>4.7</v>
      </c>
    </row>
    <row r="3451" spans="1:3" x14ac:dyDescent="0.3">
      <c r="A3451" s="2" t="s">
        <v>382433</v>
      </c>
      <c r="B3451" s="9">
        <v>5</v>
      </c>
      <c r="C3451" s="9">
        <v>4.5999999999999996</v>
      </c>
    </row>
    <row r="3452" spans="1:3" x14ac:dyDescent="0.3">
      <c r="A3452" s="2" t="s">
        <v>109633</v>
      </c>
      <c r="B3452" s="9">
        <v>5</v>
      </c>
      <c r="C3452" s="9">
        <v>4.62</v>
      </c>
    </row>
    <row r="3453" spans="1:3" x14ac:dyDescent="0.3">
      <c r="A3453" s="2" t="s">
        <v>150955</v>
      </c>
      <c r="B3453" s="9">
        <v>5</v>
      </c>
      <c r="C3453" s="9">
        <v>4.42</v>
      </c>
    </row>
    <row r="3454" spans="1:3" x14ac:dyDescent="0.3">
      <c r="A3454" s="2" t="s">
        <v>26526</v>
      </c>
      <c r="B3454" s="9">
        <v>5</v>
      </c>
      <c r="C3454" s="9">
        <v>4.12</v>
      </c>
    </row>
    <row r="3455" spans="1:3" x14ac:dyDescent="0.3">
      <c r="A3455" s="2" t="s">
        <v>513235</v>
      </c>
      <c r="B3455" s="9">
        <v>5</v>
      </c>
      <c r="C3455" s="9">
        <v>4.42</v>
      </c>
    </row>
    <row r="3456" spans="1:3" x14ac:dyDescent="0.3">
      <c r="A3456" s="2" t="s">
        <v>366438</v>
      </c>
      <c r="B3456" s="9">
        <v>5</v>
      </c>
      <c r="C3456" s="9">
        <v>4.3599999999999994</v>
      </c>
    </row>
    <row r="3457" spans="1:3" x14ac:dyDescent="0.3">
      <c r="A3457" s="2" t="s">
        <v>412494</v>
      </c>
      <c r="B3457" s="9">
        <v>5</v>
      </c>
      <c r="C3457" s="9">
        <v>4.5</v>
      </c>
    </row>
    <row r="3458" spans="1:3" x14ac:dyDescent="0.3">
      <c r="A3458" s="2" t="s">
        <v>432168</v>
      </c>
      <c r="B3458" s="9">
        <v>5</v>
      </c>
      <c r="C3458" s="9">
        <v>4.5999999999999996</v>
      </c>
    </row>
    <row r="3459" spans="1:3" x14ac:dyDescent="0.3">
      <c r="A3459" s="2" t="s">
        <v>314760</v>
      </c>
      <c r="B3459" s="9">
        <v>5</v>
      </c>
      <c r="C3459" s="9">
        <v>3.46</v>
      </c>
    </row>
    <row r="3460" spans="1:3" x14ac:dyDescent="0.3">
      <c r="A3460" s="2" t="s">
        <v>314898</v>
      </c>
      <c r="B3460" s="9">
        <v>5</v>
      </c>
      <c r="C3460" s="9">
        <v>4.42</v>
      </c>
    </row>
    <row r="3461" spans="1:3" x14ac:dyDescent="0.3">
      <c r="A3461" s="2" t="s">
        <v>94594</v>
      </c>
      <c r="B3461" s="9">
        <v>5</v>
      </c>
      <c r="C3461" s="9">
        <v>4.3599999999999994</v>
      </c>
    </row>
    <row r="3462" spans="1:3" x14ac:dyDescent="0.3">
      <c r="A3462" s="2" t="s">
        <v>239248</v>
      </c>
      <c r="B3462" s="9">
        <v>5</v>
      </c>
      <c r="C3462" s="9">
        <v>4.7</v>
      </c>
    </row>
    <row r="3463" spans="1:3" x14ac:dyDescent="0.3">
      <c r="A3463" s="2" t="s">
        <v>401031</v>
      </c>
      <c r="B3463" s="9">
        <v>5</v>
      </c>
      <c r="C3463" s="9">
        <v>4.3</v>
      </c>
    </row>
    <row r="3464" spans="1:3" x14ac:dyDescent="0.3">
      <c r="A3464" s="2" t="s">
        <v>175799</v>
      </c>
      <c r="B3464" s="9">
        <v>5</v>
      </c>
      <c r="C3464" s="9">
        <v>4.3</v>
      </c>
    </row>
    <row r="3465" spans="1:3" x14ac:dyDescent="0.3">
      <c r="A3465" s="2" t="s">
        <v>457241</v>
      </c>
      <c r="B3465" s="9">
        <v>5</v>
      </c>
      <c r="C3465" s="9">
        <v>4.42</v>
      </c>
    </row>
    <row r="3466" spans="1:3" x14ac:dyDescent="0.3">
      <c r="A3466" s="2" t="s">
        <v>295682</v>
      </c>
      <c r="B3466" s="9">
        <v>5</v>
      </c>
      <c r="C3466" s="9">
        <v>2.56</v>
      </c>
    </row>
    <row r="3467" spans="1:3" x14ac:dyDescent="0.3">
      <c r="A3467" s="2" t="s">
        <v>427160</v>
      </c>
      <c r="B3467" s="9">
        <v>5</v>
      </c>
      <c r="C3467" s="9">
        <v>4.7</v>
      </c>
    </row>
    <row r="3468" spans="1:3" x14ac:dyDescent="0.3">
      <c r="A3468" s="2" t="s">
        <v>136628</v>
      </c>
      <c r="B3468" s="9">
        <v>5</v>
      </c>
      <c r="C3468" s="9">
        <v>4.3599999999999994</v>
      </c>
    </row>
    <row r="3469" spans="1:3" x14ac:dyDescent="0.3">
      <c r="A3469" s="2" t="s">
        <v>493701</v>
      </c>
      <c r="B3469" s="9">
        <v>5</v>
      </c>
      <c r="C3469" s="9">
        <v>3.4200000000000004</v>
      </c>
    </row>
    <row r="3470" spans="1:3" x14ac:dyDescent="0.3">
      <c r="A3470" s="2" t="s">
        <v>111664</v>
      </c>
      <c r="B3470" s="9">
        <v>5</v>
      </c>
      <c r="C3470" s="9">
        <v>4.5600000000000005</v>
      </c>
    </row>
    <row r="3471" spans="1:3" x14ac:dyDescent="0.3">
      <c r="A3471" s="2" t="s">
        <v>29814</v>
      </c>
      <c r="B3471" s="9">
        <v>5</v>
      </c>
      <c r="C3471" s="9">
        <v>4.42</v>
      </c>
    </row>
    <row r="3472" spans="1:3" x14ac:dyDescent="0.3">
      <c r="A3472" s="2" t="s">
        <v>587066</v>
      </c>
      <c r="B3472" s="9">
        <v>5</v>
      </c>
      <c r="C3472" s="9">
        <v>4.6199999999999992</v>
      </c>
    </row>
    <row r="3473" spans="1:3" x14ac:dyDescent="0.3">
      <c r="A3473" s="2" t="s">
        <v>344983</v>
      </c>
      <c r="B3473" s="9">
        <v>5</v>
      </c>
      <c r="C3473" s="9">
        <v>4.6199999999999992</v>
      </c>
    </row>
    <row r="3474" spans="1:3" x14ac:dyDescent="0.3">
      <c r="A3474" s="2" t="s">
        <v>7285</v>
      </c>
      <c r="B3474" s="9">
        <v>5</v>
      </c>
      <c r="C3474" s="9">
        <v>4.5</v>
      </c>
    </row>
    <row r="3475" spans="1:3" x14ac:dyDescent="0.3">
      <c r="A3475" s="2" t="s">
        <v>346212</v>
      </c>
      <c r="B3475" s="9">
        <v>5</v>
      </c>
      <c r="C3475" s="9">
        <v>4.4399999999999995</v>
      </c>
    </row>
    <row r="3476" spans="1:3" x14ac:dyDescent="0.3">
      <c r="A3476" s="2" t="s">
        <v>126532</v>
      </c>
      <c r="B3476" s="9">
        <v>5</v>
      </c>
      <c r="C3476" s="9">
        <v>4.74</v>
      </c>
    </row>
    <row r="3477" spans="1:3" x14ac:dyDescent="0.3">
      <c r="A3477" s="2" t="s">
        <v>236516</v>
      </c>
      <c r="B3477" s="9">
        <v>5</v>
      </c>
      <c r="C3477" s="9">
        <v>4.58</v>
      </c>
    </row>
    <row r="3478" spans="1:3" x14ac:dyDescent="0.3">
      <c r="A3478" s="2" t="s">
        <v>248732</v>
      </c>
      <c r="B3478" s="9">
        <v>5</v>
      </c>
      <c r="C3478" s="9">
        <v>4.6800000000000006</v>
      </c>
    </row>
    <row r="3479" spans="1:3" x14ac:dyDescent="0.3">
      <c r="A3479" s="2" t="s">
        <v>386437</v>
      </c>
      <c r="B3479" s="9">
        <v>5</v>
      </c>
      <c r="C3479" s="9">
        <v>4.5600000000000005</v>
      </c>
    </row>
    <row r="3480" spans="1:3" x14ac:dyDescent="0.3">
      <c r="A3480" s="2" t="s">
        <v>70969</v>
      </c>
      <c r="B3480" s="9">
        <v>5</v>
      </c>
      <c r="C3480" s="9">
        <v>4.3</v>
      </c>
    </row>
    <row r="3481" spans="1:3" x14ac:dyDescent="0.3">
      <c r="A3481" s="2" t="s">
        <v>96714</v>
      </c>
      <c r="B3481" s="9">
        <v>5</v>
      </c>
      <c r="C3481" s="9">
        <v>4.5</v>
      </c>
    </row>
    <row r="3482" spans="1:3" x14ac:dyDescent="0.3">
      <c r="A3482" s="2" t="s">
        <v>493443</v>
      </c>
      <c r="B3482" s="9">
        <v>5</v>
      </c>
      <c r="C3482" s="9">
        <v>4.66</v>
      </c>
    </row>
    <row r="3483" spans="1:3" x14ac:dyDescent="0.3">
      <c r="A3483" s="2" t="s">
        <v>93025</v>
      </c>
      <c r="B3483" s="9">
        <v>5</v>
      </c>
      <c r="C3483" s="9">
        <v>4.66</v>
      </c>
    </row>
    <row r="3484" spans="1:3" x14ac:dyDescent="0.3">
      <c r="A3484" s="2" t="s">
        <v>31600</v>
      </c>
      <c r="B3484" s="9">
        <v>5</v>
      </c>
      <c r="C3484" s="9">
        <v>4.4599999999999991</v>
      </c>
    </row>
    <row r="3485" spans="1:3" x14ac:dyDescent="0.3">
      <c r="A3485" s="2" t="s">
        <v>213085</v>
      </c>
      <c r="B3485" s="9">
        <v>5</v>
      </c>
      <c r="C3485" s="9">
        <v>4.4399999999999995</v>
      </c>
    </row>
    <row r="3486" spans="1:3" x14ac:dyDescent="0.3">
      <c r="A3486" s="2" t="s">
        <v>1631</v>
      </c>
      <c r="B3486" s="9">
        <v>5</v>
      </c>
      <c r="C3486" s="9">
        <v>4.5200000000000005</v>
      </c>
    </row>
    <row r="3487" spans="1:3" x14ac:dyDescent="0.3">
      <c r="A3487" s="2" t="s">
        <v>24214</v>
      </c>
      <c r="B3487" s="9">
        <v>5</v>
      </c>
      <c r="C3487" s="9">
        <v>4.66</v>
      </c>
    </row>
    <row r="3488" spans="1:3" x14ac:dyDescent="0.3">
      <c r="A3488" s="2" t="s">
        <v>151742</v>
      </c>
      <c r="B3488" s="9">
        <v>5</v>
      </c>
      <c r="C3488" s="9">
        <v>4.58</v>
      </c>
    </row>
    <row r="3489" spans="1:3" x14ac:dyDescent="0.3">
      <c r="A3489" s="2" t="s">
        <v>154</v>
      </c>
      <c r="B3489" s="9">
        <v>5</v>
      </c>
      <c r="C3489" s="9">
        <v>4.7</v>
      </c>
    </row>
    <row r="3490" spans="1:3" x14ac:dyDescent="0.3">
      <c r="A3490" s="2" t="s">
        <v>237456</v>
      </c>
      <c r="B3490" s="9">
        <v>5</v>
      </c>
      <c r="C3490" s="9">
        <v>4.5400000000000009</v>
      </c>
    </row>
    <row r="3491" spans="1:3" x14ac:dyDescent="0.3">
      <c r="A3491" s="2" t="s">
        <v>134661</v>
      </c>
      <c r="B3491" s="9">
        <v>5</v>
      </c>
      <c r="C3491" s="9">
        <v>4.38</v>
      </c>
    </row>
    <row r="3492" spans="1:3" x14ac:dyDescent="0.3">
      <c r="A3492" s="2" t="s">
        <v>17</v>
      </c>
      <c r="B3492" s="9">
        <v>5</v>
      </c>
      <c r="C3492" s="9">
        <v>4.74</v>
      </c>
    </row>
    <row r="3493" spans="1:3" x14ac:dyDescent="0.3">
      <c r="A3493" s="2" t="s">
        <v>136063</v>
      </c>
      <c r="B3493" s="9">
        <v>5</v>
      </c>
      <c r="C3493" s="9">
        <v>4.38</v>
      </c>
    </row>
    <row r="3494" spans="1:3" x14ac:dyDescent="0.3">
      <c r="A3494" s="2" t="s">
        <v>65071</v>
      </c>
      <c r="B3494" s="9">
        <v>5</v>
      </c>
      <c r="C3494" s="9">
        <v>4.66</v>
      </c>
    </row>
    <row r="3495" spans="1:3" x14ac:dyDescent="0.3">
      <c r="A3495" s="2" t="s">
        <v>326409</v>
      </c>
      <c r="B3495" s="9">
        <v>5</v>
      </c>
      <c r="C3495" s="9">
        <v>4.4999999999999991</v>
      </c>
    </row>
    <row r="3496" spans="1:3" x14ac:dyDescent="0.3">
      <c r="A3496" s="2" t="s">
        <v>141149</v>
      </c>
      <c r="B3496" s="9">
        <v>5</v>
      </c>
      <c r="C3496" s="9">
        <v>4.5600000000000005</v>
      </c>
    </row>
    <row r="3497" spans="1:3" x14ac:dyDescent="0.3">
      <c r="A3497" s="2" t="s">
        <v>1646</v>
      </c>
      <c r="B3497" s="9">
        <v>5</v>
      </c>
      <c r="C3497" s="9">
        <v>4.5</v>
      </c>
    </row>
    <row r="3498" spans="1:3" x14ac:dyDescent="0.3">
      <c r="A3498" s="2" t="s">
        <v>457610</v>
      </c>
      <c r="B3498" s="9">
        <v>5</v>
      </c>
      <c r="C3498" s="9">
        <v>4.4000000000000004</v>
      </c>
    </row>
    <row r="3499" spans="1:3" x14ac:dyDescent="0.3">
      <c r="A3499" s="2" t="s">
        <v>84987</v>
      </c>
      <c r="B3499" s="9">
        <v>5</v>
      </c>
      <c r="C3499" s="9">
        <v>4.4799999999999995</v>
      </c>
    </row>
    <row r="3500" spans="1:3" x14ac:dyDescent="0.3">
      <c r="A3500" s="2" t="s">
        <v>140255</v>
      </c>
      <c r="B3500" s="9">
        <v>5</v>
      </c>
      <c r="C3500" s="9">
        <v>4.5200000000000005</v>
      </c>
    </row>
    <row r="3501" spans="1:3" x14ac:dyDescent="0.3">
      <c r="A3501" s="2" t="s">
        <v>134375</v>
      </c>
      <c r="B3501" s="9">
        <v>5</v>
      </c>
      <c r="C3501" s="9">
        <v>4.66</v>
      </c>
    </row>
    <row r="3502" spans="1:3" x14ac:dyDescent="0.3">
      <c r="A3502" s="2" t="s">
        <v>91608</v>
      </c>
      <c r="B3502" s="9">
        <v>5</v>
      </c>
      <c r="C3502" s="9">
        <v>4.42</v>
      </c>
    </row>
    <row r="3503" spans="1:3" x14ac:dyDescent="0.3">
      <c r="A3503" s="2" t="s">
        <v>5853</v>
      </c>
      <c r="B3503" s="9">
        <v>5</v>
      </c>
      <c r="C3503" s="9">
        <v>4.5999999999999996</v>
      </c>
    </row>
    <row r="3504" spans="1:3" x14ac:dyDescent="0.3">
      <c r="A3504" s="2" t="s">
        <v>135954</v>
      </c>
      <c r="B3504" s="9">
        <v>5</v>
      </c>
      <c r="C3504" s="9">
        <v>4.3</v>
      </c>
    </row>
    <row r="3505" spans="1:3" x14ac:dyDescent="0.3">
      <c r="A3505" s="2" t="s">
        <v>459105</v>
      </c>
      <c r="B3505" s="9">
        <v>5</v>
      </c>
      <c r="C3505" s="9">
        <v>4.5199999999999996</v>
      </c>
    </row>
    <row r="3506" spans="1:3" x14ac:dyDescent="0.3">
      <c r="A3506" s="2" t="s">
        <v>2565</v>
      </c>
      <c r="B3506" s="9">
        <v>5</v>
      </c>
      <c r="C3506" s="9">
        <v>4.3600000000000003</v>
      </c>
    </row>
    <row r="3507" spans="1:3" x14ac:dyDescent="0.3">
      <c r="A3507" s="2" t="s">
        <v>135241</v>
      </c>
      <c r="B3507" s="9">
        <v>5</v>
      </c>
      <c r="C3507" s="9">
        <v>4.5400000000000009</v>
      </c>
    </row>
    <row r="3508" spans="1:3" x14ac:dyDescent="0.3">
      <c r="A3508" s="2" t="s">
        <v>343241</v>
      </c>
      <c r="B3508" s="9">
        <v>5</v>
      </c>
      <c r="C3508" s="9">
        <v>4.32</v>
      </c>
    </row>
    <row r="3509" spans="1:3" x14ac:dyDescent="0.3">
      <c r="A3509" s="2" t="s">
        <v>280158</v>
      </c>
      <c r="B3509" s="9">
        <v>5</v>
      </c>
      <c r="C3509" s="9">
        <v>4.32</v>
      </c>
    </row>
    <row r="3510" spans="1:3" x14ac:dyDescent="0.3">
      <c r="A3510" s="2" t="s">
        <v>59019</v>
      </c>
      <c r="B3510" s="9">
        <v>5</v>
      </c>
      <c r="C3510" s="9">
        <v>4.5599999999999996</v>
      </c>
    </row>
    <row r="3511" spans="1:3" x14ac:dyDescent="0.3">
      <c r="A3511" s="2" t="s">
        <v>148966</v>
      </c>
      <c r="B3511" s="9">
        <v>5</v>
      </c>
      <c r="C3511" s="9">
        <v>4.46</v>
      </c>
    </row>
    <row r="3512" spans="1:3" x14ac:dyDescent="0.3">
      <c r="A3512" s="2" t="s">
        <v>250198</v>
      </c>
      <c r="B3512" s="9">
        <v>5</v>
      </c>
      <c r="C3512" s="9">
        <v>4.24</v>
      </c>
    </row>
    <row r="3513" spans="1:3" x14ac:dyDescent="0.3">
      <c r="A3513" s="2" t="s">
        <v>512</v>
      </c>
      <c r="B3513" s="9">
        <v>5</v>
      </c>
      <c r="C3513" s="9">
        <v>4.4000000000000004</v>
      </c>
    </row>
    <row r="3514" spans="1:3" x14ac:dyDescent="0.3">
      <c r="A3514" s="2" t="s">
        <v>204429</v>
      </c>
      <c r="B3514" s="9">
        <v>5</v>
      </c>
      <c r="C3514" s="9">
        <v>4.5599999999999996</v>
      </c>
    </row>
    <row r="3515" spans="1:3" x14ac:dyDescent="0.3">
      <c r="A3515" s="2" t="s">
        <v>315202</v>
      </c>
      <c r="B3515" s="9">
        <v>5</v>
      </c>
      <c r="C3515" s="9">
        <v>4.5999999999999996</v>
      </c>
    </row>
    <row r="3516" spans="1:3" x14ac:dyDescent="0.3">
      <c r="A3516" s="2" t="s">
        <v>221381</v>
      </c>
      <c r="B3516" s="9">
        <v>5</v>
      </c>
      <c r="C3516" s="9">
        <v>4.66</v>
      </c>
    </row>
    <row r="3517" spans="1:3" x14ac:dyDescent="0.3">
      <c r="A3517" s="2" t="s">
        <v>238337</v>
      </c>
      <c r="B3517" s="9">
        <v>5</v>
      </c>
      <c r="C3517" s="9">
        <v>4.72</v>
      </c>
    </row>
    <row r="3518" spans="1:3" x14ac:dyDescent="0.3">
      <c r="A3518" s="2" t="s">
        <v>350306</v>
      </c>
      <c r="B3518" s="9">
        <v>5</v>
      </c>
      <c r="C3518" s="9">
        <v>4.4799999999999995</v>
      </c>
    </row>
    <row r="3519" spans="1:3" x14ac:dyDescent="0.3">
      <c r="A3519" s="2" t="s">
        <v>365765</v>
      </c>
      <c r="B3519" s="9">
        <v>5</v>
      </c>
      <c r="C3519" s="9">
        <v>4.68</v>
      </c>
    </row>
    <row r="3520" spans="1:3" x14ac:dyDescent="0.3">
      <c r="A3520" s="2" t="s">
        <v>274410</v>
      </c>
      <c r="B3520" s="9">
        <v>5</v>
      </c>
      <c r="C3520" s="9">
        <v>4.46</v>
      </c>
    </row>
    <row r="3521" spans="1:3" x14ac:dyDescent="0.3">
      <c r="A3521" s="2" t="s">
        <v>165053</v>
      </c>
      <c r="B3521" s="9">
        <v>5</v>
      </c>
      <c r="C3521" s="9">
        <v>4.38</v>
      </c>
    </row>
    <row r="3522" spans="1:3" x14ac:dyDescent="0.3">
      <c r="A3522" s="2" t="s">
        <v>97446</v>
      </c>
      <c r="B3522" s="9">
        <v>5</v>
      </c>
      <c r="C3522" s="9">
        <v>4.4000000000000004</v>
      </c>
    </row>
    <row r="3523" spans="1:3" x14ac:dyDescent="0.3">
      <c r="A3523" s="2" t="s">
        <v>33307</v>
      </c>
      <c r="B3523" s="9">
        <v>5</v>
      </c>
      <c r="C3523" s="9">
        <v>4.42</v>
      </c>
    </row>
    <row r="3524" spans="1:3" x14ac:dyDescent="0.3">
      <c r="A3524" s="2" t="s">
        <v>188252</v>
      </c>
      <c r="B3524" s="9">
        <v>5</v>
      </c>
      <c r="C3524" s="9">
        <v>3.6599999999999993</v>
      </c>
    </row>
    <row r="3525" spans="1:3" x14ac:dyDescent="0.3">
      <c r="A3525" s="2" t="s">
        <v>90848</v>
      </c>
      <c r="B3525" s="9">
        <v>5</v>
      </c>
      <c r="C3525" s="9">
        <v>4.4400000000000004</v>
      </c>
    </row>
    <row r="3526" spans="1:3" x14ac:dyDescent="0.3">
      <c r="A3526" s="2" t="s">
        <v>83349</v>
      </c>
      <c r="B3526" s="9">
        <v>5</v>
      </c>
      <c r="C3526" s="9">
        <v>4.0999999999999996</v>
      </c>
    </row>
    <row r="3527" spans="1:3" x14ac:dyDescent="0.3">
      <c r="A3527" s="2" t="s">
        <v>248827</v>
      </c>
      <c r="B3527" s="9">
        <v>5</v>
      </c>
      <c r="C3527" s="9">
        <v>4.04</v>
      </c>
    </row>
    <row r="3528" spans="1:3" x14ac:dyDescent="0.3">
      <c r="A3528" s="2" t="s">
        <v>415611</v>
      </c>
      <c r="B3528" s="9">
        <v>5</v>
      </c>
      <c r="C3528" s="9">
        <v>4.58</v>
      </c>
    </row>
    <row r="3529" spans="1:3" x14ac:dyDescent="0.3">
      <c r="A3529" s="2" t="s">
        <v>292845</v>
      </c>
      <c r="B3529" s="9">
        <v>5</v>
      </c>
      <c r="C3529" s="9">
        <v>4.5</v>
      </c>
    </row>
    <row r="3530" spans="1:3" x14ac:dyDescent="0.3">
      <c r="A3530" s="2" t="s">
        <v>320186</v>
      </c>
      <c r="B3530" s="9">
        <v>5</v>
      </c>
      <c r="C3530" s="9">
        <v>4.2799999999999994</v>
      </c>
    </row>
    <row r="3531" spans="1:3" x14ac:dyDescent="0.3">
      <c r="A3531" s="2" t="s">
        <v>85983</v>
      </c>
      <c r="B3531" s="9">
        <v>5</v>
      </c>
      <c r="C3531" s="9">
        <v>4.2</v>
      </c>
    </row>
    <row r="3532" spans="1:3" x14ac:dyDescent="0.3">
      <c r="A3532" s="2" t="s">
        <v>140306</v>
      </c>
      <c r="B3532" s="9">
        <v>5</v>
      </c>
      <c r="C3532" s="9">
        <v>4.4599999999999991</v>
      </c>
    </row>
    <row r="3533" spans="1:3" x14ac:dyDescent="0.3">
      <c r="A3533" s="2" t="s">
        <v>15089</v>
      </c>
      <c r="B3533" s="9">
        <v>5</v>
      </c>
      <c r="C3533" s="9">
        <v>4.3</v>
      </c>
    </row>
    <row r="3534" spans="1:3" x14ac:dyDescent="0.3">
      <c r="A3534" s="2" t="s">
        <v>459603</v>
      </c>
      <c r="B3534" s="9">
        <v>5</v>
      </c>
      <c r="C3534" s="9">
        <v>4.5</v>
      </c>
    </row>
    <row r="3535" spans="1:3" x14ac:dyDescent="0.3">
      <c r="A3535" s="2" t="s">
        <v>136533</v>
      </c>
      <c r="B3535" s="9">
        <v>5</v>
      </c>
      <c r="C3535" s="9">
        <v>4.66</v>
      </c>
    </row>
    <row r="3536" spans="1:3" x14ac:dyDescent="0.3">
      <c r="A3536" s="2" t="s">
        <v>139724</v>
      </c>
      <c r="B3536" s="9">
        <v>5</v>
      </c>
      <c r="C3536" s="9">
        <v>4.58</v>
      </c>
    </row>
    <row r="3537" spans="1:3" x14ac:dyDescent="0.3">
      <c r="A3537" s="2" t="s">
        <v>245135</v>
      </c>
      <c r="B3537" s="9">
        <v>5</v>
      </c>
      <c r="C3537" s="9">
        <v>4.5599999999999996</v>
      </c>
    </row>
    <row r="3538" spans="1:3" x14ac:dyDescent="0.3">
      <c r="A3538" s="2" t="s">
        <v>390887</v>
      </c>
      <c r="B3538" s="9">
        <v>5</v>
      </c>
      <c r="C3538" s="9">
        <v>4.7</v>
      </c>
    </row>
    <row r="3539" spans="1:3" x14ac:dyDescent="0.3">
      <c r="A3539" s="2" t="s">
        <v>236377</v>
      </c>
      <c r="B3539" s="9">
        <v>5</v>
      </c>
      <c r="C3539" s="9">
        <v>4.5999999999999996</v>
      </c>
    </row>
    <row r="3540" spans="1:3" x14ac:dyDescent="0.3">
      <c r="A3540" s="2" t="s">
        <v>424272</v>
      </c>
      <c r="B3540" s="9">
        <v>5</v>
      </c>
      <c r="C3540" s="9">
        <v>4.46</v>
      </c>
    </row>
    <row r="3541" spans="1:3" x14ac:dyDescent="0.3">
      <c r="A3541" s="2" t="s">
        <v>296410</v>
      </c>
      <c r="B3541" s="9">
        <v>5</v>
      </c>
      <c r="C3541" s="9">
        <v>4.3400000000000007</v>
      </c>
    </row>
    <row r="3542" spans="1:3" x14ac:dyDescent="0.3">
      <c r="A3542" s="2" t="s">
        <v>10173</v>
      </c>
      <c r="B3542" s="9">
        <v>5</v>
      </c>
      <c r="C3542" s="9">
        <v>3.96</v>
      </c>
    </row>
    <row r="3543" spans="1:3" x14ac:dyDescent="0.3">
      <c r="A3543" s="2" t="s">
        <v>431596</v>
      </c>
      <c r="B3543" s="9">
        <v>5</v>
      </c>
      <c r="C3543" s="9">
        <v>4.5</v>
      </c>
    </row>
    <row r="3544" spans="1:3" x14ac:dyDescent="0.3">
      <c r="A3544" s="2" t="s">
        <v>83020</v>
      </c>
      <c r="B3544" s="9">
        <v>5</v>
      </c>
      <c r="C3544" s="9">
        <v>4.42</v>
      </c>
    </row>
    <row r="3545" spans="1:3" x14ac:dyDescent="0.3">
      <c r="A3545" s="2" t="s">
        <v>14907</v>
      </c>
      <c r="B3545" s="9">
        <v>5</v>
      </c>
      <c r="C3545" s="9">
        <v>4.5999999999999996</v>
      </c>
    </row>
    <row r="3546" spans="1:3" x14ac:dyDescent="0.3">
      <c r="A3546" s="2" t="s">
        <v>66761</v>
      </c>
      <c r="B3546" s="9">
        <v>5</v>
      </c>
      <c r="C3546" s="9">
        <v>4.62</v>
      </c>
    </row>
    <row r="3547" spans="1:3" x14ac:dyDescent="0.3">
      <c r="A3547" s="2" t="s">
        <v>147483</v>
      </c>
      <c r="B3547" s="9">
        <v>5</v>
      </c>
      <c r="C3547" s="9">
        <v>4.5599999999999996</v>
      </c>
    </row>
    <row r="3548" spans="1:3" x14ac:dyDescent="0.3">
      <c r="A3548" s="2" t="s">
        <v>153752</v>
      </c>
      <c r="B3548" s="9">
        <v>5</v>
      </c>
      <c r="C3548" s="9">
        <v>4.58</v>
      </c>
    </row>
    <row r="3549" spans="1:3" x14ac:dyDescent="0.3">
      <c r="A3549" s="2" t="s">
        <v>228022</v>
      </c>
      <c r="B3549" s="9">
        <v>5</v>
      </c>
      <c r="C3549" s="9">
        <v>4.5599999999999996</v>
      </c>
    </row>
    <row r="3550" spans="1:3" x14ac:dyDescent="0.3">
      <c r="A3550" s="2" t="s">
        <v>23064</v>
      </c>
      <c r="B3550" s="9">
        <v>5</v>
      </c>
      <c r="C3550" s="9">
        <v>4.4400000000000004</v>
      </c>
    </row>
    <row r="3551" spans="1:3" x14ac:dyDescent="0.3">
      <c r="A3551" s="2" t="s">
        <v>228992</v>
      </c>
      <c r="B3551" s="9">
        <v>5</v>
      </c>
      <c r="C3551" s="9">
        <v>4.72</v>
      </c>
    </row>
    <row r="3552" spans="1:3" x14ac:dyDescent="0.3">
      <c r="A3552" s="2" t="s">
        <v>153628</v>
      </c>
      <c r="B3552" s="9">
        <v>5</v>
      </c>
      <c r="C3552" s="9">
        <v>4.3199999999999994</v>
      </c>
    </row>
    <row r="3553" spans="1:3" x14ac:dyDescent="0.3">
      <c r="A3553" s="2" t="s">
        <v>22805</v>
      </c>
      <c r="B3553" s="9">
        <v>5</v>
      </c>
      <c r="C3553" s="9">
        <v>4.4399999999999995</v>
      </c>
    </row>
    <row r="3554" spans="1:3" x14ac:dyDescent="0.3">
      <c r="A3554" s="2" t="s">
        <v>135223</v>
      </c>
      <c r="B3554" s="9">
        <v>5</v>
      </c>
      <c r="C3554" s="9">
        <v>4.4000000000000004</v>
      </c>
    </row>
    <row r="3555" spans="1:3" x14ac:dyDescent="0.3">
      <c r="A3555" s="2" t="s">
        <v>325067</v>
      </c>
      <c r="B3555" s="9">
        <v>5</v>
      </c>
      <c r="C3555" s="9">
        <v>4.34</v>
      </c>
    </row>
    <row r="3556" spans="1:3" x14ac:dyDescent="0.3">
      <c r="A3556" s="2" t="s">
        <v>146115</v>
      </c>
      <c r="B3556" s="9">
        <v>5</v>
      </c>
      <c r="C3556" s="9">
        <v>4.5</v>
      </c>
    </row>
    <row r="3557" spans="1:3" x14ac:dyDescent="0.3">
      <c r="A3557" s="2" t="s">
        <v>85645</v>
      </c>
      <c r="B3557" s="9">
        <v>5</v>
      </c>
      <c r="C3557" s="9">
        <v>4.62</v>
      </c>
    </row>
    <row r="3558" spans="1:3" x14ac:dyDescent="0.3">
      <c r="A3558" s="2" t="s">
        <v>223989</v>
      </c>
      <c r="B3558" s="9">
        <v>5</v>
      </c>
      <c r="C3558" s="9">
        <v>4.5999999999999996</v>
      </c>
    </row>
    <row r="3559" spans="1:3" x14ac:dyDescent="0.3">
      <c r="A3559" s="2" t="s">
        <v>326070</v>
      </c>
      <c r="B3559" s="9">
        <v>5</v>
      </c>
      <c r="C3559" s="9">
        <v>4.54</v>
      </c>
    </row>
    <row r="3560" spans="1:3" x14ac:dyDescent="0.3">
      <c r="A3560" s="2" t="s">
        <v>147004</v>
      </c>
      <c r="B3560" s="9">
        <v>5</v>
      </c>
      <c r="C3560" s="9">
        <v>4.62</v>
      </c>
    </row>
    <row r="3561" spans="1:3" x14ac:dyDescent="0.3">
      <c r="A3561" s="2" t="s">
        <v>341253</v>
      </c>
      <c r="B3561" s="9">
        <v>5</v>
      </c>
      <c r="C3561" s="9">
        <v>4.58</v>
      </c>
    </row>
    <row r="3562" spans="1:3" x14ac:dyDescent="0.3">
      <c r="A3562" s="2" t="s">
        <v>22921</v>
      </c>
      <c r="B3562" s="9">
        <v>5</v>
      </c>
      <c r="C3562" s="9">
        <v>4.5599999999999996</v>
      </c>
    </row>
    <row r="3563" spans="1:3" x14ac:dyDescent="0.3">
      <c r="A3563" s="2" t="s">
        <v>457347</v>
      </c>
      <c r="B3563" s="9">
        <v>5</v>
      </c>
      <c r="C3563" s="9">
        <v>4.46</v>
      </c>
    </row>
    <row r="3564" spans="1:3" x14ac:dyDescent="0.3">
      <c r="A3564" s="2" t="s">
        <v>72666</v>
      </c>
      <c r="B3564" s="9">
        <v>5</v>
      </c>
      <c r="C3564" s="9">
        <v>4.8</v>
      </c>
    </row>
    <row r="3565" spans="1:3" x14ac:dyDescent="0.3">
      <c r="A3565" s="2" t="s">
        <v>99375</v>
      </c>
      <c r="B3565" s="9">
        <v>5</v>
      </c>
      <c r="C3565" s="9">
        <v>4.62</v>
      </c>
    </row>
    <row r="3566" spans="1:3" x14ac:dyDescent="0.3">
      <c r="A3566" s="2" t="s">
        <v>211818</v>
      </c>
      <c r="B3566" s="9">
        <v>5</v>
      </c>
      <c r="C3566" s="9">
        <v>4.6199999999999992</v>
      </c>
    </row>
    <row r="3567" spans="1:3" x14ac:dyDescent="0.3">
      <c r="A3567" s="2" t="s">
        <v>8692</v>
      </c>
      <c r="B3567" s="9">
        <v>5</v>
      </c>
      <c r="C3567" s="9">
        <v>4.8</v>
      </c>
    </row>
    <row r="3568" spans="1:3" x14ac:dyDescent="0.3">
      <c r="A3568" s="2" t="s">
        <v>494587</v>
      </c>
      <c r="B3568" s="9">
        <v>5</v>
      </c>
      <c r="C3568" s="9">
        <v>4.2799999999999994</v>
      </c>
    </row>
    <row r="3569" spans="1:3" x14ac:dyDescent="0.3">
      <c r="A3569" s="2" t="s">
        <v>133819</v>
      </c>
      <c r="B3569" s="9">
        <v>5</v>
      </c>
      <c r="C3569" s="9">
        <v>4.5</v>
      </c>
    </row>
    <row r="3570" spans="1:3" x14ac:dyDescent="0.3">
      <c r="A3570" s="2" t="s">
        <v>583767</v>
      </c>
      <c r="B3570" s="9">
        <v>5</v>
      </c>
      <c r="C3570" s="9">
        <v>4.78</v>
      </c>
    </row>
    <row r="3571" spans="1:3" x14ac:dyDescent="0.3">
      <c r="A3571" s="2" t="s">
        <v>584607</v>
      </c>
      <c r="B3571" s="9">
        <v>5</v>
      </c>
      <c r="C3571" s="9">
        <v>4.68</v>
      </c>
    </row>
    <row r="3572" spans="1:3" x14ac:dyDescent="0.3">
      <c r="A3572" s="2" t="s">
        <v>85468</v>
      </c>
      <c r="B3572" s="9">
        <v>5</v>
      </c>
      <c r="C3572" s="9">
        <v>4.5</v>
      </c>
    </row>
    <row r="3573" spans="1:3" x14ac:dyDescent="0.3">
      <c r="A3573" s="2" t="s">
        <v>263074</v>
      </c>
      <c r="B3573" s="9">
        <v>5</v>
      </c>
      <c r="C3573" s="9">
        <v>4.84</v>
      </c>
    </row>
    <row r="3574" spans="1:3" x14ac:dyDescent="0.3">
      <c r="A3574" s="2" t="s">
        <v>101259</v>
      </c>
      <c r="B3574" s="9">
        <v>5</v>
      </c>
      <c r="C3574" s="9">
        <v>4.42</v>
      </c>
    </row>
    <row r="3575" spans="1:3" x14ac:dyDescent="0.3">
      <c r="A3575" s="2" t="s">
        <v>150708</v>
      </c>
      <c r="B3575" s="9">
        <v>5</v>
      </c>
      <c r="C3575" s="9">
        <v>4.32</v>
      </c>
    </row>
    <row r="3576" spans="1:3" x14ac:dyDescent="0.3">
      <c r="A3576" s="2" t="s">
        <v>214160</v>
      </c>
      <c r="B3576" s="9">
        <v>5</v>
      </c>
      <c r="C3576" s="9">
        <v>4.72</v>
      </c>
    </row>
    <row r="3577" spans="1:3" x14ac:dyDescent="0.3">
      <c r="A3577" s="2" t="s">
        <v>449074</v>
      </c>
      <c r="B3577" s="9">
        <v>5</v>
      </c>
      <c r="C3577" s="9">
        <v>4.4800000000000004</v>
      </c>
    </row>
    <row r="3578" spans="1:3" x14ac:dyDescent="0.3">
      <c r="A3578" s="2" t="s">
        <v>3251</v>
      </c>
      <c r="B3578" s="9">
        <v>5</v>
      </c>
      <c r="C3578" s="9">
        <v>4.6400000000000006</v>
      </c>
    </row>
    <row r="3579" spans="1:3" x14ac:dyDescent="0.3">
      <c r="A3579" s="2" t="s">
        <v>139168</v>
      </c>
      <c r="B3579" s="9">
        <v>5</v>
      </c>
      <c r="C3579" s="9">
        <v>4.32</v>
      </c>
    </row>
    <row r="3580" spans="1:3" x14ac:dyDescent="0.3">
      <c r="A3580" s="2" t="s">
        <v>147591</v>
      </c>
      <c r="B3580" s="9">
        <v>5</v>
      </c>
      <c r="C3580" s="9">
        <v>4.7</v>
      </c>
    </row>
    <row r="3581" spans="1:3" x14ac:dyDescent="0.3">
      <c r="A3581" s="2" t="s">
        <v>19577</v>
      </c>
      <c r="B3581" s="9">
        <v>5</v>
      </c>
      <c r="C3581" s="9">
        <v>4.6199999999999992</v>
      </c>
    </row>
    <row r="3582" spans="1:3" x14ac:dyDescent="0.3">
      <c r="A3582" s="2" t="s">
        <v>142239</v>
      </c>
      <c r="B3582" s="9">
        <v>5</v>
      </c>
      <c r="C3582" s="9">
        <v>4.5</v>
      </c>
    </row>
    <row r="3583" spans="1:3" x14ac:dyDescent="0.3">
      <c r="A3583" s="2" t="s">
        <v>592608</v>
      </c>
      <c r="B3583" s="9">
        <v>5</v>
      </c>
      <c r="C3583" s="9">
        <v>4.8000000000000007</v>
      </c>
    </row>
    <row r="3584" spans="1:3" x14ac:dyDescent="0.3">
      <c r="A3584" s="2" t="s">
        <v>24584</v>
      </c>
      <c r="B3584" s="9">
        <v>5</v>
      </c>
      <c r="C3584" s="9">
        <v>4.6800000000000006</v>
      </c>
    </row>
    <row r="3585" spans="1:3" x14ac:dyDescent="0.3">
      <c r="A3585" s="2" t="s">
        <v>297403</v>
      </c>
      <c r="B3585" s="9">
        <v>5</v>
      </c>
      <c r="C3585" s="9">
        <v>4.58</v>
      </c>
    </row>
    <row r="3586" spans="1:3" x14ac:dyDescent="0.3">
      <c r="A3586" s="2" t="s">
        <v>14639</v>
      </c>
      <c r="B3586" s="9">
        <v>5</v>
      </c>
      <c r="C3586" s="9">
        <v>4.5</v>
      </c>
    </row>
    <row r="3587" spans="1:3" x14ac:dyDescent="0.3">
      <c r="A3587" s="2" t="s">
        <v>394377</v>
      </c>
      <c r="B3587" s="9">
        <v>5</v>
      </c>
      <c r="C3587" s="9">
        <v>3.8200000000000003</v>
      </c>
    </row>
    <row r="3588" spans="1:3" x14ac:dyDescent="0.3">
      <c r="A3588" s="2" t="s">
        <v>232755</v>
      </c>
      <c r="B3588" s="9">
        <v>5</v>
      </c>
      <c r="C3588" s="9">
        <v>4.5</v>
      </c>
    </row>
    <row r="3589" spans="1:3" x14ac:dyDescent="0.3">
      <c r="A3589" s="2" t="s">
        <v>329199</v>
      </c>
      <c r="B3589" s="9">
        <v>5</v>
      </c>
      <c r="C3589" s="9">
        <v>4.68</v>
      </c>
    </row>
    <row r="3590" spans="1:3" x14ac:dyDescent="0.3">
      <c r="A3590" s="2" t="s">
        <v>317517</v>
      </c>
      <c r="B3590" s="9">
        <v>5</v>
      </c>
      <c r="C3590" s="9">
        <v>4.5600000000000005</v>
      </c>
    </row>
    <row r="3591" spans="1:3" x14ac:dyDescent="0.3">
      <c r="A3591" s="2" t="s">
        <v>497395</v>
      </c>
      <c r="B3591" s="9">
        <v>5</v>
      </c>
      <c r="C3591" s="9">
        <v>4.58</v>
      </c>
    </row>
    <row r="3592" spans="1:3" x14ac:dyDescent="0.3">
      <c r="A3592" s="2" t="s">
        <v>59622</v>
      </c>
      <c r="B3592" s="9">
        <v>5</v>
      </c>
      <c r="C3592" s="9">
        <v>4.16</v>
      </c>
    </row>
    <row r="3593" spans="1:3" x14ac:dyDescent="0.3">
      <c r="A3593" s="2" t="s">
        <v>146931</v>
      </c>
      <c r="B3593" s="9">
        <v>5</v>
      </c>
      <c r="C3593" s="9">
        <v>4.3600000000000003</v>
      </c>
    </row>
    <row r="3594" spans="1:3" x14ac:dyDescent="0.3">
      <c r="A3594" s="2" t="s">
        <v>234952</v>
      </c>
      <c r="B3594" s="9">
        <v>5</v>
      </c>
      <c r="C3594" s="9">
        <v>4.0600000000000005</v>
      </c>
    </row>
    <row r="3595" spans="1:3" x14ac:dyDescent="0.3">
      <c r="A3595" s="2" t="s">
        <v>315899</v>
      </c>
      <c r="B3595" s="9">
        <v>5</v>
      </c>
      <c r="C3595" s="9">
        <v>4.4000000000000004</v>
      </c>
    </row>
    <row r="3596" spans="1:3" x14ac:dyDescent="0.3">
      <c r="A3596" s="2" t="s">
        <v>178897</v>
      </c>
      <c r="B3596" s="9">
        <v>5</v>
      </c>
      <c r="C3596" s="9">
        <v>4.78</v>
      </c>
    </row>
    <row r="3597" spans="1:3" x14ac:dyDescent="0.3">
      <c r="A3597" s="2" t="s">
        <v>226547</v>
      </c>
      <c r="B3597" s="9">
        <v>5</v>
      </c>
      <c r="C3597" s="9">
        <v>4.5999999999999996</v>
      </c>
    </row>
    <row r="3598" spans="1:3" x14ac:dyDescent="0.3">
      <c r="A3598" s="2" t="s">
        <v>227217</v>
      </c>
      <c r="B3598" s="9">
        <v>5</v>
      </c>
      <c r="C3598" s="9">
        <v>4.3599999999999994</v>
      </c>
    </row>
    <row r="3599" spans="1:3" x14ac:dyDescent="0.3">
      <c r="A3599" s="2" t="s">
        <v>86847</v>
      </c>
      <c r="B3599" s="9">
        <v>5</v>
      </c>
      <c r="C3599" s="9">
        <v>4.58</v>
      </c>
    </row>
    <row r="3600" spans="1:3" x14ac:dyDescent="0.3">
      <c r="A3600" s="2" t="s">
        <v>384120</v>
      </c>
      <c r="B3600" s="9">
        <v>5</v>
      </c>
      <c r="C3600" s="9">
        <v>4.4399999999999995</v>
      </c>
    </row>
    <row r="3601" spans="1:3" x14ac:dyDescent="0.3">
      <c r="A3601" s="2" t="s">
        <v>314243</v>
      </c>
      <c r="B3601" s="9">
        <v>5</v>
      </c>
      <c r="C3601" s="9">
        <v>4.4000000000000004</v>
      </c>
    </row>
    <row r="3602" spans="1:3" x14ac:dyDescent="0.3">
      <c r="A3602" s="2" t="s">
        <v>425771</v>
      </c>
      <c r="B3602" s="9">
        <v>5</v>
      </c>
      <c r="C3602" s="9">
        <v>4.7</v>
      </c>
    </row>
    <row r="3603" spans="1:3" x14ac:dyDescent="0.3">
      <c r="A3603" s="2" t="s">
        <v>134498</v>
      </c>
      <c r="B3603" s="9">
        <v>5</v>
      </c>
      <c r="C3603" s="9">
        <v>4.62</v>
      </c>
    </row>
    <row r="3604" spans="1:3" x14ac:dyDescent="0.3">
      <c r="A3604" s="2" t="s">
        <v>363315</v>
      </c>
      <c r="B3604" s="9">
        <v>5</v>
      </c>
      <c r="C3604" s="9">
        <v>4.5999999999999996</v>
      </c>
    </row>
    <row r="3605" spans="1:3" x14ac:dyDescent="0.3">
      <c r="A3605" s="2" t="s">
        <v>795</v>
      </c>
      <c r="B3605" s="9">
        <v>5</v>
      </c>
      <c r="C3605" s="9">
        <v>4.5599999999999996</v>
      </c>
    </row>
    <row r="3606" spans="1:3" x14ac:dyDescent="0.3">
      <c r="A3606" s="2" t="s">
        <v>421639</v>
      </c>
      <c r="B3606" s="9">
        <v>5</v>
      </c>
      <c r="C3606" s="9">
        <v>4.6599999999999993</v>
      </c>
    </row>
    <row r="3607" spans="1:3" x14ac:dyDescent="0.3">
      <c r="A3607" s="2" t="s">
        <v>182284</v>
      </c>
      <c r="B3607" s="9">
        <v>5</v>
      </c>
      <c r="C3607" s="9">
        <v>4.3</v>
      </c>
    </row>
    <row r="3608" spans="1:3" x14ac:dyDescent="0.3">
      <c r="A3608" s="2" t="s">
        <v>5161</v>
      </c>
      <c r="B3608" s="9">
        <v>5</v>
      </c>
      <c r="C3608" s="9">
        <v>4.66</v>
      </c>
    </row>
    <row r="3609" spans="1:3" x14ac:dyDescent="0.3">
      <c r="A3609" s="2" t="s">
        <v>221500</v>
      </c>
      <c r="B3609" s="9">
        <v>5</v>
      </c>
      <c r="C3609" s="9">
        <v>4.74</v>
      </c>
    </row>
    <row r="3610" spans="1:3" x14ac:dyDescent="0.3">
      <c r="A3610" s="2" t="s">
        <v>179917</v>
      </c>
      <c r="B3610" s="9">
        <v>5</v>
      </c>
      <c r="C3610" s="9">
        <v>4.18</v>
      </c>
    </row>
    <row r="3611" spans="1:3" x14ac:dyDescent="0.3">
      <c r="A3611" s="2" t="s">
        <v>213803</v>
      </c>
      <c r="B3611" s="9">
        <v>5</v>
      </c>
      <c r="C3611" s="9">
        <v>4.3600000000000003</v>
      </c>
    </row>
    <row r="3612" spans="1:3" x14ac:dyDescent="0.3">
      <c r="A3612" s="2" t="s">
        <v>56723</v>
      </c>
      <c r="B3612" s="9">
        <v>5</v>
      </c>
      <c r="C3612" s="9">
        <v>4.5999999999999996</v>
      </c>
    </row>
    <row r="3613" spans="1:3" x14ac:dyDescent="0.3">
      <c r="A3613" s="2" t="s">
        <v>4050</v>
      </c>
      <c r="B3613" s="9">
        <v>5</v>
      </c>
      <c r="C3613" s="9">
        <v>4.3400000000000007</v>
      </c>
    </row>
    <row r="3614" spans="1:3" x14ac:dyDescent="0.3">
      <c r="A3614" s="2" t="s">
        <v>54446</v>
      </c>
      <c r="B3614" s="9">
        <v>5</v>
      </c>
      <c r="C3614" s="9">
        <v>4.66</v>
      </c>
    </row>
    <row r="3615" spans="1:3" x14ac:dyDescent="0.3">
      <c r="A3615" s="2" t="s">
        <v>143078</v>
      </c>
      <c r="B3615" s="9">
        <v>5</v>
      </c>
      <c r="C3615" s="9">
        <v>4.5600000000000005</v>
      </c>
    </row>
    <row r="3616" spans="1:3" x14ac:dyDescent="0.3">
      <c r="A3616" s="2" t="s">
        <v>201896</v>
      </c>
      <c r="B3616" s="9">
        <v>5</v>
      </c>
      <c r="C3616" s="9">
        <v>4.5199999999999996</v>
      </c>
    </row>
    <row r="3617" spans="1:3" x14ac:dyDescent="0.3">
      <c r="A3617" s="2" t="s">
        <v>41</v>
      </c>
      <c r="B3617" s="9">
        <v>5</v>
      </c>
      <c r="C3617" s="9">
        <v>4.6400000000000006</v>
      </c>
    </row>
    <row r="3618" spans="1:3" x14ac:dyDescent="0.3">
      <c r="A3618" s="2" t="s">
        <v>348401</v>
      </c>
      <c r="B3618" s="9">
        <v>5</v>
      </c>
      <c r="C3618" s="9">
        <v>4.54</v>
      </c>
    </row>
    <row r="3619" spans="1:3" x14ac:dyDescent="0.3">
      <c r="A3619" s="2" t="s">
        <v>249614</v>
      </c>
      <c r="B3619" s="9">
        <v>5</v>
      </c>
      <c r="C3619" s="9">
        <v>4.72</v>
      </c>
    </row>
    <row r="3620" spans="1:3" x14ac:dyDescent="0.3">
      <c r="A3620" s="2" t="s">
        <v>27241</v>
      </c>
      <c r="B3620" s="9">
        <v>5</v>
      </c>
      <c r="C3620" s="9">
        <v>4.6599999999999993</v>
      </c>
    </row>
    <row r="3621" spans="1:3" x14ac:dyDescent="0.3">
      <c r="A3621" s="2" t="s">
        <v>426099</v>
      </c>
      <c r="B3621" s="9">
        <v>5</v>
      </c>
      <c r="C3621" s="9">
        <v>4.5</v>
      </c>
    </row>
    <row r="3622" spans="1:3" x14ac:dyDescent="0.3">
      <c r="A3622" s="2" t="s">
        <v>115395</v>
      </c>
      <c r="B3622" s="9">
        <v>5</v>
      </c>
      <c r="C3622" s="9">
        <v>4.660000000000001</v>
      </c>
    </row>
    <row r="3623" spans="1:3" x14ac:dyDescent="0.3">
      <c r="A3623" s="2" t="s">
        <v>358644</v>
      </c>
      <c r="B3623" s="9">
        <v>5</v>
      </c>
      <c r="C3623" s="9">
        <v>4.4799999999999995</v>
      </c>
    </row>
    <row r="3624" spans="1:3" x14ac:dyDescent="0.3">
      <c r="A3624" s="2" t="s">
        <v>253986</v>
      </c>
      <c r="B3624" s="9">
        <v>5</v>
      </c>
      <c r="C3624" s="9">
        <v>3.88</v>
      </c>
    </row>
    <row r="3625" spans="1:3" x14ac:dyDescent="0.3">
      <c r="A3625" s="2" t="s">
        <v>385447</v>
      </c>
      <c r="B3625" s="9">
        <v>5</v>
      </c>
      <c r="C3625" s="9">
        <v>4.38</v>
      </c>
    </row>
    <row r="3626" spans="1:3" x14ac:dyDescent="0.3">
      <c r="A3626" s="2" t="s">
        <v>175019</v>
      </c>
      <c r="B3626" s="9">
        <v>5</v>
      </c>
      <c r="C3626" s="9">
        <v>4.32</v>
      </c>
    </row>
    <row r="3627" spans="1:3" x14ac:dyDescent="0.3">
      <c r="A3627" s="2" t="s">
        <v>229960</v>
      </c>
      <c r="B3627" s="9">
        <v>5</v>
      </c>
      <c r="C3627" s="9">
        <v>4.5</v>
      </c>
    </row>
    <row r="3628" spans="1:3" x14ac:dyDescent="0.3">
      <c r="A3628" s="2" t="s">
        <v>583345</v>
      </c>
      <c r="B3628" s="9">
        <v>5</v>
      </c>
      <c r="C3628" s="9">
        <v>4.68</v>
      </c>
    </row>
    <row r="3629" spans="1:3" x14ac:dyDescent="0.3">
      <c r="A3629" s="2" t="s">
        <v>142034</v>
      </c>
      <c r="B3629" s="9">
        <v>5</v>
      </c>
      <c r="C3629" s="9">
        <v>4.3</v>
      </c>
    </row>
    <row r="3630" spans="1:3" x14ac:dyDescent="0.3">
      <c r="A3630" s="2" t="s">
        <v>26647</v>
      </c>
      <c r="B3630" s="9">
        <v>5</v>
      </c>
      <c r="C3630" s="9">
        <v>4.5200000000000005</v>
      </c>
    </row>
    <row r="3631" spans="1:3" x14ac:dyDescent="0.3">
      <c r="A3631" s="2" t="s">
        <v>176236</v>
      </c>
      <c r="B3631" s="9">
        <v>5</v>
      </c>
      <c r="C3631" s="9">
        <v>4.7</v>
      </c>
    </row>
    <row r="3632" spans="1:3" x14ac:dyDescent="0.3">
      <c r="A3632" s="2" t="s">
        <v>208660</v>
      </c>
      <c r="B3632" s="9">
        <v>5</v>
      </c>
      <c r="C3632" s="9">
        <v>4.54</v>
      </c>
    </row>
    <row r="3633" spans="1:3" x14ac:dyDescent="0.3">
      <c r="A3633" s="2" t="s">
        <v>248048</v>
      </c>
      <c r="B3633" s="9">
        <v>5</v>
      </c>
      <c r="C3633" s="9">
        <v>4.6399999999999997</v>
      </c>
    </row>
    <row r="3634" spans="1:3" x14ac:dyDescent="0.3">
      <c r="A3634" s="2" t="s">
        <v>322107</v>
      </c>
      <c r="B3634" s="9">
        <v>5</v>
      </c>
      <c r="C3634" s="9">
        <v>4.34</v>
      </c>
    </row>
    <row r="3635" spans="1:3" x14ac:dyDescent="0.3">
      <c r="A3635" s="2" t="s">
        <v>202962</v>
      </c>
      <c r="B3635" s="9">
        <v>5</v>
      </c>
      <c r="C3635" s="9">
        <v>4.6199999999999992</v>
      </c>
    </row>
    <row r="3636" spans="1:3" x14ac:dyDescent="0.3">
      <c r="A3636" s="2" t="s">
        <v>149684</v>
      </c>
      <c r="B3636" s="9">
        <v>5</v>
      </c>
      <c r="C3636" s="9">
        <v>4.28</v>
      </c>
    </row>
    <row r="3637" spans="1:3" x14ac:dyDescent="0.3">
      <c r="A3637" s="2" t="s">
        <v>429622</v>
      </c>
      <c r="B3637" s="9">
        <v>5</v>
      </c>
      <c r="C3637" s="9">
        <v>4.5</v>
      </c>
    </row>
    <row r="3638" spans="1:3" x14ac:dyDescent="0.3">
      <c r="A3638" s="2" t="s">
        <v>227203</v>
      </c>
      <c r="B3638" s="9">
        <v>5</v>
      </c>
      <c r="C3638" s="9">
        <v>4.0999999999999996</v>
      </c>
    </row>
    <row r="3639" spans="1:3" x14ac:dyDescent="0.3">
      <c r="A3639" s="2" t="s">
        <v>24717</v>
      </c>
      <c r="B3639" s="9">
        <v>5</v>
      </c>
      <c r="C3639" s="9">
        <v>4.1199999999999992</v>
      </c>
    </row>
    <row r="3640" spans="1:3" x14ac:dyDescent="0.3">
      <c r="A3640" s="2" t="s">
        <v>420815</v>
      </c>
      <c r="B3640" s="9">
        <v>5</v>
      </c>
      <c r="C3640" s="9">
        <v>4.5599999999999996</v>
      </c>
    </row>
    <row r="3641" spans="1:3" x14ac:dyDescent="0.3">
      <c r="A3641" s="2" t="s">
        <v>222663</v>
      </c>
      <c r="B3641" s="9">
        <v>5</v>
      </c>
      <c r="C3641" s="9">
        <v>4.16</v>
      </c>
    </row>
    <row r="3642" spans="1:3" x14ac:dyDescent="0.3">
      <c r="A3642" s="2" t="s">
        <v>88551</v>
      </c>
      <c r="B3642" s="9">
        <v>5</v>
      </c>
      <c r="C3642" s="9">
        <v>4.5</v>
      </c>
    </row>
    <row r="3643" spans="1:3" x14ac:dyDescent="0.3">
      <c r="A3643" s="2" t="s">
        <v>554983</v>
      </c>
      <c r="B3643" s="9">
        <v>5</v>
      </c>
      <c r="C3643" s="9">
        <v>3.7</v>
      </c>
    </row>
    <row r="3644" spans="1:3" x14ac:dyDescent="0.3">
      <c r="A3644" s="2" t="s">
        <v>215548</v>
      </c>
      <c r="B3644" s="9">
        <v>5</v>
      </c>
      <c r="C3644" s="9">
        <v>4.62</v>
      </c>
    </row>
    <row r="3645" spans="1:3" x14ac:dyDescent="0.3">
      <c r="A3645" s="2" t="s">
        <v>555313</v>
      </c>
      <c r="B3645" s="9">
        <v>5</v>
      </c>
      <c r="C3645" s="9">
        <v>4.7</v>
      </c>
    </row>
    <row r="3646" spans="1:3" x14ac:dyDescent="0.3">
      <c r="A3646" s="2" t="s">
        <v>150488</v>
      </c>
      <c r="B3646" s="9">
        <v>5</v>
      </c>
      <c r="C3646" s="9">
        <v>4.24</v>
      </c>
    </row>
    <row r="3647" spans="1:3" x14ac:dyDescent="0.3">
      <c r="A3647" s="2" t="s">
        <v>229701</v>
      </c>
      <c r="B3647" s="9">
        <v>5</v>
      </c>
      <c r="C3647" s="9">
        <v>4.5599999999999996</v>
      </c>
    </row>
    <row r="3648" spans="1:3" x14ac:dyDescent="0.3">
      <c r="A3648" s="2" t="s">
        <v>583815</v>
      </c>
      <c r="B3648" s="9">
        <v>5</v>
      </c>
      <c r="C3648" s="9">
        <v>4.72</v>
      </c>
    </row>
    <row r="3649" spans="1:3" x14ac:dyDescent="0.3">
      <c r="A3649" s="2" t="s">
        <v>143126</v>
      </c>
      <c r="B3649" s="9">
        <v>5</v>
      </c>
      <c r="C3649" s="9">
        <v>4.6399999999999997</v>
      </c>
    </row>
    <row r="3650" spans="1:3" x14ac:dyDescent="0.3">
      <c r="A3650" s="2" t="s">
        <v>157530</v>
      </c>
      <c r="B3650" s="9">
        <v>5</v>
      </c>
      <c r="C3650" s="9">
        <v>4.6599999999999993</v>
      </c>
    </row>
    <row r="3651" spans="1:3" x14ac:dyDescent="0.3">
      <c r="A3651" s="2" t="s">
        <v>63593</v>
      </c>
      <c r="B3651" s="9">
        <v>5</v>
      </c>
      <c r="C3651" s="9">
        <v>4.72</v>
      </c>
    </row>
    <row r="3652" spans="1:3" x14ac:dyDescent="0.3">
      <c r="A3652" s="2" t="s">
        <v>164530</v>
      </c>
      <c r="B3652" s="9">
        <v>5</v>
      </c>
      <c r="C3652" s="9">
        <v>4.8600000000000003</v>
      </c>
    </row>
    <row r="3653" spans="1:3" x14ac:dyDescent="0.3">
      <c r="A3653" s="2" t="s">
        <v>257460</v>
      </c>
      <c r="B3653" s="9">
        <v>5</v>
      </c>
      <c r="C3653" s="9">
        <v>4.5600000000000005</v>
      </c>
    </row>
    <row r="3654" spans="1:3" x14ac:dyDescent="0.3">
      <c r="A3654" s="2" t="s">
        <v>83246</v>
      </c>
      <c r="B3654" s="9">
        <v>5</v>
      </c>
      <c r="C3654" s="9">
        <v>4.34</v>
      </c>
    </row>
    <row r="3655" spans="1:3" x14ac:dyDescent="0.3">
      <c r="A3655" s="2" t="s">
        <v>322397</v>
      </c>
      <c r="B3655" s="9">
        <v>5</v>
      </c>
      <c r="C3655" s="9">
        <v>4.08</v>
      </c>
    </row>
    <row r="3656" spans="1:3" x14ac:dyDescent="0.3">
      <c r="A3656" s="2" t="s">
        <v>340510</v>
      </c>
      <c r="B3656" s="9">
        <v>5</v>
      </c>
      <c r="C3656" s="9">
        <v>4.6199999999999992</v>
      </c>
    </row>
    <row r="3657" spans="1:3" x14ac:dyDescent="0.3">
      <c r="A3657" s="2" t="s">
        <v>121436</v>
      </c>
      <c r="B3657" s="9">
        <v>5</v>
      </c>
      <c r="C3657" s="9">
        <v>4.38</v>
      </c>
    </row>
    <row r="3658" spans="1:3" x14ac:dyDescent="0.3">
      <c r="A3658" s="2" t="s">
        <v>263079</v>
      </c>
      <c r="B3658" s="9">
        <v>5</v>
      </c>
      <c r="C3658" s="9">
        <v>4.42</v>
      </c>
    </row>
    <row r="3659" spans="1:3" x14ac:dyDescent="0.3">
      <c r="A3659" s="2" t="s">
        <v>157465</v>
      </c>
      <c r="B3659" s="9">
        <v>5</v>
      </c>
      <c r="C3659" s="9">
        <v>4.54</v>
      </c>
    </row>
    <row r="3660" spans="1:3" x14ac:dyDescent="0.3">
      <c r="A3660" s="2" t="s">
        <v>462399</v>
      </c>
      <c r="B3660" s="9">
        <v>5</v>
      </c>
      <c r="C3660" s="9">
        <v>4.5600000000000005</v>
      </c>
    </row>
    <row r="3661" spans="1:3" x14ac:dyDescent="0.3">
      <c r="A3661" s="2" t="s">
        <v>447967</v>
      </c>
      <c r="B3661" s="9">
        <v>5</v>
      </c>
      <c r="C3661" s="9">
        <v>4.5</v>
      </c>
    </row>
    <row r="3662" spans="1:3" x14ac:dyDescent="0.3">
      <c r="A3662" s="2" t="s">
        <v>425735</v>
      </c>
      <c r="B3662" s="9">
        <v>5</v>
      </c>
      <c r="C3662" s="9">
        <v>4.58</v>
      </c>
    </row>
    <row r="3663" spans="1:3" x14ac:dyDescent="0.3">
      <c r="A3663" s="2" t="s">
        <v>237322</v>
      </c>
      <c r="B3663" s="9">
        <v>5</v>
      </c>
      <c r="C3663" s="9">
        <v>4.72</v>
      </c>
    </row>
    <row r="3664" spans="1:3" x14ac:dyDescent="0.3">
      <c r="A3664" s="2" t="s">
        <v>250148</v>
      </c>
      <c r="B3664" s="9">
        <v>5</v>
      </c>
      <c r="C3664" s="9">
        <v>4.18</v>
      </c>
    </row>
    <row r="3665" spans="1:3" x14ac:dyDescent="0.3">
      <c r="A3665" s="2" t="s">
        <v>459390</v>
      </c>
      <c r="B3665" s="9">
        <v>5</v>
      </c>
      <c r="C3665" s="9">
        <v>4.5</v>
      </c>
    </row>
    <row r="3666" spans="1:3" x14ac:dyDescent="0.3">
      <c r="A3666" s="2" t="s">
        <v>254462</v>
      </c>
      <c r="B3666" s="9">
        <v>5</v>
      </c>
      <c r="C3666" s="9">
        <v>4.8</v>
      </c>
    </row>
    <row r="3667" spans="1:3" x14ac:dyDescent="0.3">
      <c r="A3667" s="2" t="s">
        <v>102536</v>
      </c>
      <c r="B3667" s="9">
        <v>5</v>
      </c>
      <c r="C3667" s="9">
        <v>4.5599999999999996</v>
      </c>
    </row>
    <row r="3668" spans="1:3" x14ac:dyDescent="0.3">
      <c r="A3668" s="2" t="s">
        <v>227185</v>
      </c>
      <c r="B3668" s="9">
        <v>5</v>
      </c>
      <c r="C3668" s="9">
        <v>4.74</v>
      </c>
    </row>
    <row r="3669" spans="1:3" x14ac:dyDescent="0.3">
      <c r="A3669" s="2" t="s">
        <v>92093</v>
      </c>
      <c r="B3669" s="9">
        <v>5</v>
      </c>
      <c r="C3669" s="9">
        <v>4.5200000000000005</v>
      </c>
    </row>
    <row r="3670" spans="1:3" x14ac:dyDescent="0.3">
      <c r="A3670" s="2" t="s">
        <v>290113</v>
      </c>
      <c r="B3670" s="9">
        <v>5</v>
      </c>
      <c r="C3670" s="9">
        <v>4.54</v>
      </c>
    </row>
    <row r="3671" spans="1:3" x14ac:dyDescent="0.3">
      <c r="A3671" s="2" t="s">
        <v>229529</v>
      </c>
      <c r="B3671" s="9">
        <v>5</v>
      </c>
      <c r="C3671" s="9">
        <v>4.7200000000000006</v>
      </c>
    </row>
    <row r="3672" spans="1:3" x14ac:dyDescent="0.3">
      <c r="A3672" s="2" t="s">
        <v>66231</v>
      </c>
      <c r="B3672" s="9">
        <v>5</v>
      </c>
      <c r="C3672" s="9">
        <v>4.4599999999999991</v>
      </c>
    </row>
    <row r="3673" spans="1:3" x14ac:dyDescent="0.3">
      <c r="A3673" s="2" t="s">
        <v>206317</v>
      </c>
      <c r="B3673" s="9">
        <v>5</v>
      </c>
      <c r="C3673" s="9">
        <v>4.6399999999999997</v>
      </c>
    </row>
    <row r="3674" spans="1:3" x14ac:dyDescent="0.3">
      <c r="A3674" s="2" t="s">
        <v>177086</v>
      </c>
      <c r="B3674" s="9">
        <v>5</v>
      </c>
      <c r="C3674" s="9">
        <v>4.0999999999999996</v>
      </c>
    </row>
    <row r="3675" spans="1:3" x14ac:dyDescent="0.3">
      <c r="A3675" s="2" t="s">
        <v>83639</v>
      </c>
      <c r="B3675" s="9">
        <v>5</v>
      </c>
      <c r="C3675" s="9">
        <v>4.26</v>
      </c>
    </row>
    <row r="3676" spans="1:3" x14ac:dyDescent="0.3">
      <c r="A3676" s="2" t="s">
        <v>248025</v>
      </c>
      <c r="B3676" s="9">
        <v>5</v>
      </c>
      <c r="C3676" s="9">
        <v>4.5</v>
      </c>
    </row>
    <row r="3677" spans="1:3" x14ac:dyDescent="0.3">
      <c r="A3677" s="2" t="s">
        <v>9005</v>
      </c>
      <c r="B3677" s="9">
        <v>5</v>
      </c>
      <c r="C3677" s="9">
        <v>4.76</v>
      </c>
    </row>
    <row r="3678" spans="1:3" x14ac:dyDescent="0.3">
      <c r="A3678" s="2" t="s">
        <v>222451</v>
      </c>
      <c r="B3678" s="9">
        <v>5</v>
      </c>
      <c r="C3678" s="9">
        <v>4.5200000000000005</v>
      </c>
    </row>
    <row r="3679" spans="1:3" x14ac:dyDescent="0.3">
      <c r="A3679" s="2" t="s">
        <v>224242</v>
      </c>
      <c r="B3679" s="9">
        <v>5</v>
      </c>
      <c r="C3679" s="9">
        <v>4.3600000000000003</v>
      </c>
    </row>
    <row r="3680" spans="1:3" x14ac:dyDescent="0.3">
      <c r="A3680" s="2" t="s">
        <v>274481</v>
      </c>
      <c r="B3680" s="9">
        <v>5</v>
      </c>
      <c r="C3680" s="9">
        <v>4.72</v>
      </c>
    </row>
    <row r="3681" spans="1:3" x14ac:dyDescent="0.3">
      <c r="A3681" s="2" t="s">
        <v>579496</v>
      </c>
      <c r="B3681" s="9">
        <v>5</v>
      </c>
      <c r="C3681" s="9">
        <v>4.5999999999999996</v>
      </c>
    </row>
    <row r="3682" spans="1:3" x14ac:dyDescent="0.3">
      <c r="A3682" s="2" t="s">
        <v>29894</v>
      </c>
      <c r="B3682" s="9">
        <v>5</v>
      </c>
      <c r="C3682" s="9">
        <v>4.4599999999999991</v>
      </c>
    </row>
    <row r="3683" spans="1:3" x14ac:dyDescent="0.3">
      <c r="A3683" s="2" t="s">
        <v>317400</v>
      </c>
      <c r="B3683" s="9">
        <v>5</v>
      </c>
      <c r="C3683" s="9">
        <v>4.5</v>
      </c>
    </row>
    <row r="3684" spans="1:3" x14ac:dyDescent="0.3">
      <c r="A3684" s="2" t="s">
        <v>457513</v>
      </c>
      <c r="B3684" s="9">
        <v>5</v>
      </c>
      <c r="C3684" s="9">
        <v>4.5600000000000005</v>
      </c>
    </row>
    <row r="3685" spans="1:3" x14ac:dyDescent="0.3">
      <c r="A3685" s="2" t="s">
        <v>163504</v>
      </c>
      <c r="B3685" s="9">
        <v>5</v>
      </c>
      <c r="C3685" s="9">
        <v>4.42</v>
      </c>
    </row>
    <row r="3686" spans="1:3" x14ac:dyDescent="0.3">
      <c r="A3686" s="2" t="s">
        <v>33937</v>
      </c>
      <c r="B3686" s="9">
        <v>5</v>
      </c>
      <c r="C3686" s="9">
        <v>4.660000000000001</v>
      </c>
    </row>
    <row r="3687" spans="1:3" x14ac:dyDescent="0.3">
      <c r="A3687" s="2" t="s">
        <v>54231</v>
      </c>
      <c r="B3687" s="9">
        <v>5</v>
      </c>
      <c r="C3687" s="9">
        <v>4.8</v>
      </c>
    </row>
    <row r="3688" spans="1:3" x14ac:dyDescent="0.3">
      <c r="A3688" s="2" t="s">
        <v>148069</v>
      </c>
      <c r="B3688" s="9">
        <v>5</v>
      </c>
      <c r="C3688" s="9">
        <v>4.46</v>
      </c>
    </row>
    <row r="3689" spans="1:3" x14ac:dyDescent="0.3">
      <c r="A3689" s="2" t="s">
        <v>494677</v>
      </c>
      <c r="B3689" s="9">
        <v>5</v>
      </c>
      <c r="C3689" s="9">
        <v>4.4799999999999995</v>
      </c>
    </row>
    <row r="3690" spans="1:3" x14ac:dyDescent="0.3">
      <c r="A3690" s="2" t="s">
        <v>427673</v>
      </c>
      <c r="B3690" s="9">
        <v>5</v>
      </c>
      <c r="C3690" s="9">
        <v>4.4399999999999995</v>
      </c>
    </row>
    <row r="3691" spans="1:3" x14ac:dyDescent="0.3">
      <c r="A3691" s="2" t="s">
        <v>109499</v>
      </c>
      <c r="B3691" s="9">
        <v>5</v>
      </c>
      <c r="C3691" s="9">
        <v>4.7</v>
      </c>
    </row>
    <row r="3692" spans="1:3" x14ac:dyDescent="0.3">
      <c r="A3692" s="2" t="s">
        <v>296835</v>
      </c>
      <c r="B3692" s="9">
        <v>5</v>
      </c>
      <c r="C3692" s="9">
        <v>4.3199999999999994</v>
      </c>
    </row>
    <row r="3693" spans="1:3" x14ac:dyDescent="0.3">
      <c r="A3693" s="2" t="s">
        <v>4642</v>
      </c>
      <c r="B3693" s="9">
        <v>5</v>
      </c>
      <c r="C3693" s="9">
        <v>4.7200000000000006</v>
      </c>
    </row>
    <row r="3694" spans="1:3" x14ac:dyDescent="0.3">
      <c r="A3694" s="2" t="s">
        <v>139628</v>
      </c>
      <c r="B3694" s="9">
        <v>5</v>
      </c>
      <c r="C3694" s="9">
        <v>4.62</v>
      </c>
    </row>
    <row r="3695" spans="1:3" x14ac:dyDescent="0.3">
      <c r="A3695" s="2" t="s">
        <v>157782</v>
      </c>
      <c r="B3695" s="9">
        <v>5</v>
      </c>
      <c r="C3695" s="9">
        <v>4.4399999999999995</v>
      </c>
    </row>
    <row r="3696" spans="1:3" x14ac:dyDescent="0.3">
      <c r="A3696" s="2" t="s">
        <v>204911</v>
      </c>
      <c r="B3696" s="9">
        <v>5</v>
      </c>
      <c r="C3696" s="9">
        <v>4.7799999999999994</v>
      </c>
    </row>
    <row r="3697" spans="1:3" x14ac:dyDescent="0.3">
      <c r="A3697" s="2" t="s">
        <v>331022</v>
      </c>
      <c r="B3697" s="9">
        <v>5</v>
      </c>
      <c r="C3697" s="9">
        <v>4.66</v>
      </c>
    </row>
    <row r="3698" spans="1:3" x14ac:dyDescent="0.3">
      <c r="A3698" s="2" t="s">
        <v>84882</v>
      </c>
      <c r="B3698" s="9">
        <v>5</v>
      </c>
      <c r="C3698" s="9">
        <v>4.3600000000000003</v>
      </c>
    </row>
    <row r="3699" spans="1:3" x14ac:dyDescent="0.3">
      <c r="A3699" s="2" t="s">
        <v>515720</v>
      </c>
      <c r="B3699" s="9">
        <v>5</v>
      </c>
      <c r="C3699" s="9">
        <v>4.1599999999999993</v>
      </c>
    </row>
    <row r="3700" spans="1:3" x14ac:dyDescent="0.3">
      <c r="A3700" s="2" t="s">
        <v>136186</v>
      </c>
      <c r="B3700" s="9">
        <v>5</v>
      </c>
      <c r="C3700" s="9">
        <v>4.72</v>
      </c>
    </row>
    <row r="3701" spans="1:3" x14ac:dyDescent="0.3">
      <c r="A3701" s="2" t="s">
        <v>186680</v>
      </c>
      <c r="B3701" s="9">
        <v>5</v>
      </c>
      <c r="C3701" s="9">
        <v>4.62</v>
      </c>
    </row>
    <row r="3702" spans="1:3" x14ac:dyDescent="0.3">
      <c r="A3702" s="2" t="s">
        <v>239417</v>
      </c>
      <c r="B3702" s="9">
        <v>5</v>
      </c>
      <c r="C3702" s="9">
        <v>4.4799999999999995</v>
      </c>
    </row>
    <row r="3703" spans="1:3" x14ac:dyDescent="0.3">
      <c r="A3703" s="2" t="s">
        <v>176502</v>
      </c>
      <c r="B3703" s="9">
        <v>5</v>
      </c>
      <c r="C3703" s="9">
        <v>4.6599999999999993</v>
      </c>
    </row>
    <row r="3704" spans="1:3" x14ac:dyDescent="0.3">
      <c r="A3704" s="2" t="s">
        <v>205495</v>
      </c>
      <c r="B3704" s="9">
        <v>5</v>
      </c>
      <c r="C3704" s="9">
        <v>4.5400000000000009</v>
      </c>
    </row>
    <row r="3705" spans="1:3" x14ac:dyDescent="0.3">
      <c r="A3705" s="2" t="s">
        <v>272912</v>
      </c>
      <c r="B3705" s="9">
        <v>5</v>
      </c>
      <c r="C3705" s="9">
        <v>4.5</v>
      </c>
    </row>
    <row r="3706" spans="1:3" x14ac:dyDescent="0.3">
      <c r="A3706" s="2" t="s">
        <v>315677</v>
      </c>
      <c r="B3706" s="9">
        <v>5</v>
      </c>
      <c r="C3706" s="9">
        <v>4.4400000000000004</v>
      </c>
    </row>
    <row r="3707" spans="1:3" x14ac:dyDescent="0.3">
      <c r="A3707" s="2" t="s">
        <v>420760</v>
      </c>
      <c r="B3707" s="9">
        <v>5</v>
      </c>
      <c r="C3707" s="9">
        <v>4.5399999999999991</v>
      </c>
    </row>
    <row r="3708" spans="1:3" x14ac:dyDescent="0.3">
      <c r="A3708" s="2" t="s">
        <v>274965</v>
      </c>
      <c r="B3708" s="9">
        <v>5</v>
      </c>
      <c r="C3708" s="9">
        <v>4.5600000000000005</v>
      </c>
    </row>
    <row r="3709" spans="1:3" x14ac:dyDescent="0.3">
      <c r="A3709" s="2" t="s">
        <v>340342</v>
      </c>
      <c r="B3709" s="9">
        <v>5</v>
      </c>
      <c r="C3709" s="9">
        <v>4.7200000000000006</v>
      </c>
    </row>
    <row r="3710" spans="1:3" x14ac:dyDescent="0.3">
      <c r="A3710" s="2" t="s">
        <v>318885</v>
      </c>
      <c r="B3710" s="9">
        <v>5</v>
      </c>
      <c r="C3710" s="9">
        <v>4.5200000000000005</v>
      </c>
    </row>
    <row r="3711" spans="1:3" x14ac:dyDescent="0.3">
      <c r="A3711" s="2" t="s">
        <v>68979</v>
      </c>
      <c r="B3711" s="9">
        <v>5</v>
      </c>
      <c r="C3711" s="9">
        <v>4.76</v>
      </c>
    </row>
    <row r="3712" spans="1:3" x14ac:dyDescent="0.3">
      <c r="A3712" s="2" t="s">
        <v>85260</v>
      </c>
      <c r="B3712" s="9">
        <v>5</v>
      </c>
      <c r="C3712" s="9">
        <v>4.4799999999999995</v>
      </c>
    </row>
    <row r="3713" spans="1:3" x14ac:dyDescent="0.3">
      <c r="A3713" s="2" t="s">
        <v>135749</v>
      </c>
      <c r="B3713" s="9">
        <v>5</v>
      </c>
      <c r="C3713" s="9">
        <v>4.5999999999999996</v>
      </c>
    </row>
    <row r="3714" spans="1:3" x14ac:dyDescent="0.3">
      <c r="A3714" s="2" t="s">
        <v>254545</v>
      </c>
      <c r="B3714" s="9">
        <v>5</v>
      </c>
      <c r="C3714" s="9">
        <v>4.1999999999999993</v>
      </c>
    </row>
    <row r="3715" spans="1:3" x14ac:dyDescent="0.3">
      <c r="A3715" s="2" t="s">
        <v>239057</v>
      </c>
      <c r="B3715" s="9">
        <v>5</v>
      </c>
      <c r="C3715" s="9">
        <v>4.5999999999999996</v>
      </c>
    </row>
    <row r="3716" spans="1:3" x14ac:dyDescent="0.3">
      <c r="A3716" s="2" t="s">
        <v>155688</v>
      </c>
      <c r="B3716" s="9">
        <v>5</v>
      </c>
      <c r="C3716" s="9">
        <v>4.32</v>
      </c>
    </row>
    <row r="3717" spans="1:3" x14ac:dyDescent="0.3">
      <c r="A3717" s="2" t="s">
        <v>155148</v>
      </c>
      <c r="B3717" s="9">
        <v>5</v>
      </c>
      <c r="C3717" s="9">
        <v>4.6199999999999992</v>
      </c>
    </row>
    <row r="3718" spans="1:3" x14ac:dyDescent="0.3">
      <c r="A3718" s="2" t="s">
        <v>250469</v>
      </c>
      <c r="B3718" s="9">
        <v>5</v>
      </c>
      <c r="C3718" s="9">
        <v>4.58</v>
      </c>
    </row>
    <row r="3719" spans="1:3" x14ac:dyDescent="0.3">
      <c r="A3719" s="2" t="s">
        <v>58305</v>
      </c>
      <c r="B3719" s="9">
        <v>5</v>
      </c>
      <c r="C3719" s="9">
        <v>4.6599999999999993</v>
      </c>
    </row>
    <row r="3720" spans="1:3" x14ac:dyDescent="0.3">
      <c r="A3720" s="2" t="s">
        <v>85042</v>
      </c>
      <c r="B3720" s="9">
        <v>5</v>
      </c>
      <c r="C3720" s="9">
        <v>4.2799999999999994</v>
      </c>
    </row>
    <row r="3721" spans="1:3" x14ac:dyDescent="0.3">
      <c r="A3721" s="2" t="s">
        <v>31069</v>
      </c>
      <c r="B3721" s="9">
        <v>5</v>
      </c>
      <c r="C3721" s="9">
        <v>4.5200000000000005</v>
      </c>
    </row>
    <row r="3722" spans="1:3" x14ac:dyDescent="0.3">
      <c r="A3722" s="2" t="s">
        <v>87637</v>
      </c>
      <c r="B3722" s="9">
        <v>5</v>
      </c>
      <c r="C3722" s="9">
        <v>4.54</v>
      </c>
    </row>
    <row r="3723" spans="1:3" x14ac:dyDescent="0.3">
      <c r="A3723" s="2" t="s">
        <v>465181</v>
      </c>
      <c r="B3723" s="9">
        <v>5</v>
      </c>
      <c r="C3723" s="9">
        <v>4.6400000000000006</v>
      </c>
    </row>
    <row r="3724" spans="1:3" x14ac:dyDescent="0.3">
      <c r="A3724" s="2" t="s">
        <v>222761</v>
      </c>
      <c r="B3724" s="9">
        <v>5</v>
      </c>
      <c r="C3724" s="9">
        <v>4.6400000000000006</v>
      </c>
    </row>
    <row r="3725" spans="1:3" x14ac:dyDescent="0.3">
      <c r="A3725" s="2" t="s">
        <v>337829</v>
      </c>
      <c r="B3725" s="9">
        <v>5</v>
      </c>
      <c r="C3725" s="9">
        <v>4.7</v>
      </c>
    </row>
    <row r="3726" spans="1:3" x14ac:dyDescent="0.3">
      <c r="A3726" s="2" t="s">
        <v>388173</v>
      </c>
      <c r="B3726" s="9">
        <v>5</v>
      </c>
      <c r="C3726" s="9">
        <v>4.58</v>
      </c>
    </row>
    <row r="3727" spans="1:3" x14ac:dyDescent="0.3">
      <c r="A3727" s="2" t="s">
        <v>164737</v>
      </c>
      <c r="B3727" s="9">
        <v>5</v>
      </c>
      <c r="C3727" s="9">
        <v>4.5200000000000005</v>
      </c>
    </row>
    <row r="3728" spans="1:3" x14ac:dyDescent="0.3">
      <c r="A3728" s="2" t="s">
        <v>2933</v>
      </c>
      <c r="B3728" s="9">
        <v>5</v>
      </c>
      <c r="C3728" s="9">
        <v>4.72</v>
      </c>
    </row>
    <row r="3729" spans="1:3" x14ac:dyDescent="0.3">
      <c r="A3729" s="2" t="s">
        <v>56502</v>
      </c>
      <c r="B3729" s="9">
        <v>5</v>
      </c>
      <c r="C3729" s="9">
        <v>4.660000000000001</v>
      </c>
    </row>
    <row r="3730" spans="1:3" x14ac:dyDescent="0.3">
      <c r="A3730" s="2" t="s">
        <v>83701</v>
      </c>
      <c r="B3730" s="9">
        <v>5</v>
      </c>
      <c r="C3730" s="9">
        <v>4.42</v>
      </c>
    </row>
    <row r="3731" spans="1:3" x14ac:dyDescent="0.3">
      <c r="A3731" s="2" t="s">
        <v>282483</v>
      </c>
      <c r="B3731" s="9">
        <v>5</v>
      </c>
      <c r="C3731" s="9">
        <v>4.38</v>
      </c>
    </row>
    <row r="3732" spans="1:3" x14ac:dyDescent="0.3">
      <c r="A3732" s="2" t="s">
        <v>457601</v>
      </c>
      <c r="B3732" s="9">
        <v>5</v>
      </c>
      <c r="C3732" s="9">
        <v>4.6599999999999993</v>
      </c>
    </row>
    <row r="3733" spans="1:3" x14ac:dyDescent="0.3">
      <c r="A3733" s="2" t="s">
        <v>2609</v>
      </c>
      <c r="B3733" s="9">
        <v>5</v>
      </c>
      <c r="C3733" s="9">
        <v>4.5599999999999996</v>
      </c>
    </row>
    <row r="3734" spans="1:3" x14ac:dyDescent="0.3">
      <c r="A3734" s="2" t="s">
        <v>174053</v>
      </c>
      <c r="B3734" s="9">
        <v>5</v>
      </c>
      <c r="C3734" s="9">
        <v>4.3599999999999994</v>
      </c>
    </row>
    <row r="3735" spans="1:3" x14ac:dyDescent="0.3">
      <c r="A3735" s="2" t="s">
        <v>203140</v>
      </c>
      <c r="B3735" s="9">
        <v>5</v>
      </c>
      <c r="C3735" s="9">
        <v>4.8</v>
      </c>
    </row>
    <row r="3736" spans="1:3" x14ac:dyDescent="0.3">
      <c r="A3736" s="2" t="s">
        <v>320021</v>
      </c>
      <c r="B3736" s="9">
        <v>5</v>
      </c>
      <c r="C3736" s="9">
        <v>4.4799999999999995</v>
      </c>
    </row>
    <row r="3737" spans="1:3" x14ac:dyDescent="0.3">
      <c r="A3737" s="2" t="s">
        <v>83809</v>
      </c>
      <c r="B3737" s="9">
        <v>5</v>
      </c>
      <c r="C3737" s="9">
        <v>4.5</v>
      </c>
    </row>
    <row r="3738" spans="1:3" x14ac:dyDescent="0.3">
      <c r="A3738" s="2" t="s">
        <v>587782</v>
      </c>
      <c r="B3738" s="9">
        <v>5</v>
      </c>
      <c r="C3738" s="9">
        <v>4.6399999999999997</v>
      </c>
    </row>
    <row r="3739" spans="1:3" x14ac:dyDescent="0.3">
      <c r="A3739" s="2" t="s">
        <v>231147</v>
      </c>
      <c r="B3739" s="9">
        <v>5</v>
      </c>
      <c r="C3739" s="9">
        <v>4.6399999999999988</v>
      </c>
    </row>
    <row r="3740" spans="1:3" x14ac:dyDescent="0.3">
      <c r="A3740" s="2" t="s">
        <v>585259</v>
      </c>
      <c r="B3740" s="9">
        <v>5</v>
      </c>
      <c r="C3740" s="9">
        <v>4.6400000000000006</v>
      </c>
    </row>
    <row r="3741" spans="1:3" x14ac:dyDescent="0.3">
      <c r="A3741" s="2" t="s">
        <v>143274</v>
      </c>
      <c r="B3741" s="9">
        <v>5</v>
      </c>
      <c r="C3741" s="9">
        <v>4.2399999999999993</v>
      </c>
    </row>
    <row r="3742" spans="1:3" x14ac:dyDescent="0.3">
      <c r="A3742" s="2" t="s">
        <v>1840</v>
      </c>
      <c r="B3742" s="9">
        <v>5</v>
      </c>
      <c r="C3742" s="9">
        <v>4.2</v>
      </c>
    </row>
    <row r="3743" spans="1:3" x14ac:dyDescent="0.3">
      <c r="A3743" s="2" t="s">
        <v>178873</v>
      </c>
      <c r="B3743" s="9">
        <v>5</v>
      </c>
      <c r="C3743" s="9">
        <v>4.6199999999999992</v>
      </c>
    </row>
    <row r="3744" spans="1:3" x14ac:dyDescent="0.3">
      <c r="A3744" s="2" t="s">
        <v>152011</v>
      </c>
      <c r="B3744" s="9">
        <v>5</v>
      </c>
      <c r="C3744" s="9">
        <v>4.6399999999999997</v>
      </c>
    </row>
    <row r="3745" spans="1:3" x14ac:dyDescent="0.3">
      <c r="A3745" s="2" t="s">
        <v>321189</v>
      </c>
      <c r="B3745" s="9">
        <v>5</v>
      </c>
      <c r="C3745" s="9">
        <v>4.42</v>
      </c>
    </row>
    <row r="3746" spans="1:3" x14ac:dyDescent="0.3">
      <c r="A3746" s="2" t="s">
        <v>249146</v>
      </c>
      <c r="B3746" s="9">
        <v>5</v>
      </c>
      <c r="C3746" s="9">
        <v>4.62</v>
      </c>
    </row>
    <row r="3747" spans="1:3" x14ac:dyDescent="0.3">
      <c r="A3747" s="2" t="s">
        <v>420721</v>
      </c>
      <c r="B3747" s="9">
        <v>5</v>
      </c>
      <c r="C3747" s="9">
        <v>4.58</v>
      </c>
    </row>
    <row r="3748" spans="1:3" x14ac:dyDescent="0.3">
      <c r="A3748" s="2" t="s">
        <v>519493</v>
      </c>
      <c r="B3748" s="9">
        <v>5</v>
      </c>
      <c r="C3748" s="9">
        <v>4.24</v>
      </c>
    </row>
    <row r="3749" spans="1:3" x14ac:dyDescent="0.3">
      <c r="A3749" s="2" t="s">
        <v>318542</v>
      </c>
      <c r="B3749" s="9">
        <v>5</v>
      </c>
      <c r="C3749" s="9">
        <v>4.3400000000000007</v>
      </c>
    </row>
    <row r="3750" spans="1:3" x14ac:dyDescent="0.3">
      <c r="A3750" s="2" t="s">
        <v>344527</v>
      </c>
      <c r="B3750" s="9">
        <v>5</v>
      </c>
      <c r="C3750" s="9">
        <v>4.42</v>
      </c>
    </row>
    <row r="3751" spans="1:3" x14ac:dyDescent="0.3">
      <c r="A3751" s="2" t="s">
        <v>137315</v>
      </c>
      <c r="B3751" s="9">
        <v>5</v>
      </c>
      <c r="C3751" s="9">
        <v>4.6199999999999992</v>
      </c>
    </row>
    <row r="3752" spans="1:3" x14ac:dyDescent="0.3">
      <c r="A3752" s="2" t="s">
        <v>259234</v>
      </c>
      <c r="B3752" s="9">
        <v>5</v>
      </c>
      <c r="C3752" s="9">
        <v>4.78</v>
      </c>
    </row>
    <row r="3753" spans="1:3" x14ac:dyDescent="0.3">
      <c r="A3753" s="2" t="s">
        <v>41605</v>
      </c>
      <c r="B3753" s="9">
        <v>5</v>
      </c>
      <c r="C3753" s="9">
        <v>3.94</v>
      </c>
    </row>
    <row r="3754" spans="1:3" x14ac:dyDescent="0.3">
      <c r="A3754" s="2" t="s">
        <v>84755</v>
      </c>
      <c r="B3754" s="9">
        <v>5</v>
      </c>
      <c r="C3754" s="9">
        <v>4.1199999999999992</v>
      </c>
    </row>
    <row r="3755" spans="1:3" x14ac:dyDescent="0.3">
      <c r="A3755" s="2" t="s">
        <v>555868</v>
      </c>
      <c r="B3755" s="9">
        <v>5</v>
      </c>
      <c r="C3755" s="9">
        <v>3.6599999999999993</v>
      </c>
    </row>
    <row r="3756" spans="1:3" x14ac:dyDescent="0.3">
      <c r="A3756" s="2" t="s">
        <v>153416</v>
      </c>
      <c r="B3756" s="9">
        <v>5</v>
      </c>
      <c r="C3756" s="9">
        <v>4.5400000000000009</v>
      </c>
    </row>
    <row r="3757" spans="1:3" x14ac:dyDescent="0.3">
      <c r="A3757" s="2" t="s">
        <v>92084</v>
      </c>
      <c r="B3757" s="9">
        <v>5</v>
      </c>
      <c r="C3757" s="9">
        <v>4.4399999999999995</v>
      </c>
    </row>
    <row r="3758" spans="1:3" x14ac:dyDescent="0.3">
      <c r="A3758" s="2" t="s">
        <v>368697</v>
      </c>
      <c r="B3758" s="9">
        <v>5</v>
      </c>
      <c r="C3758" s="9">
        <v>4.16</v>
      </c>
    </row>
    <row r="3759" spans="1:3" x14ac:dyDescent="0.3">
      <c r="A3759" s="2" t="s">
        <v>314324</v>
      </c>
      <c r="B3759" s="9">
        <v>5</v>
      </c>
      <c r="C3759" s="9">
        <v>4.24</v>
      </c>
    </row>
    <row r="3760" spans="1:3" x14ac:dyDescent="0.3">
      <c r="A3760" s="2" t="s">
        <v>382061</v>
      </c>
      <c r="B3760" s="9">
        <v>5</v>
      </c>
      <c r="C3760" s="9">
        <v>4.5200000000000005</v>
      </c>
    </row>
    <row r="3761" spans="1:3" x14ac:dyDescent="0.3">
      <c r="A3761" s="2" t="s">
        <v>133950</v>
      </c>
      <c r="B3761" s="9">
        <v>5</v>
      </c>
      <c r="C3761" s="9">
        <v>4.5599999999999996</v>
      </c>
    </row>
    <row r="3762" spans="1:3" x14ac:dyDescent="0.3">
      <c r="A3762" s="2" t="s">
        <v>20740</v>
      </c>
      <c r="B3762" s="9">
        <v>5</v>
      </c>
      <c r="C3762" s="9">
        <v>3.7399999999999998</v>
      </c>
    </row>
    <row r="3763" spans="1:3" x14ac:dyDescent="0.3">
      <c r="A3763" s="2" t="s">
        <v>135069</v>
      </c>
      <c r="B3763" s="9">
        <v>5</v>
      </c>
      <c r="C3763" s="9">
        <v>4.32</v>
      </c>
    </row>
    <row r="3764" spans="1:3" x14ac:dyDescent="0.3">
      <c r="A3764" s="2" t="s">
        <v>272652</v>
      </c>
      <c r="B3764" s="9">
        <v>5</v>
      </c>
      <c r="C3764" s="9">
        <v>4.72</v>
      </c>
    </row>
    <row r="3765" spans="1:3" x14ac:dyDescent="0.3">
      <c r="A3765" s="2" t="s">
        <v>145655</v>
      </c>
      <c r="B3765" s="9">
        <v>5</v>
      </c>
      <c r="C3765" s="9">
        <v>4.6399999999999988</v>
      </c>
    </row>
    <row r="3766" spans="1:3" x14ac:dyDescent="0.3">
      <c r="A3766" s="2" t="s">
        <v>179449</v>
      </c>
      <c r="B3766" s="9">
        <v>5</v>
      </c>
      <c r="C3766" s="9">
        <v>3.12</v>
      </c>
    </row>
    <row r="3767" spans="1:3" x14ac:dyDescent="0.3">
      <c r="A3767" s="2" t="s">
        <v>581</v>
      </c>
      <c r="B3767" s="9">
        <v>5</v>
      </c>
      <c r="C3767" s="9">
        <v>4.5</v>
      </c>
    </row>
    <row r="3768" spans="1:3" x14ac:dyDescent="0.3">
      <c r="A3768" s="2" t="s">
        <v>432436</v>
      </c>
      <c r="B3768" s="9">
        <v>5</v>
      </c>
      <c r="C3768" s="9">
        <v>4.76</v>
      </c>
    </row>
    <row r="3769" spans="1:3" x14ac:dyDescent="0.3">
      <c r="A3769" s="2" t="s">
        <v>171114</v>
      </c>
      <c r="B3769" s="9">
        <v>5</v>
      </c>
      <c r="C3769" s="9">
        <v>4.62</v>
      </c>
    </row>
    <row r="3770" spans="1:3" x14ac:dyDescent="0.3">
      <c r="A3770" s="2" t="s">
        <v>39417</v>
      </c>
      <c r="B3770" s="9">
        <v>5</v>
      </c>
      <c r="C3770" s="9">
        <v>4.42</v>
      </c>
    </row>
    <row r="3771" spans="1:3" x14ac:dyDescent="0.3">
      <c r="A3771" s="2" t="s">
        <v>202467</v>
      </c>
      <c r="B3771" s="9">
        <v>5</v>
      </c>
      <c r="C3771" s="9">
        <v>4.6399999999999997</v>
      </c>
    </row>
    <row r="3772" spans="1:3" x14ac:dyDescent="0.3">
      <c r="A3772" s="2" t="s">
        <v>251077</v>
      </c>
      <c r="B3772" s="9">
        <v>5</v>
      </c>
      <c r="C3772" s="9">
        <v>4.7200000000000006</v>
      </c>
    </row>
    <row r="3773" spans="1:3" x14ac:dyDescent="0.3">
      <c r="A3773" s="2" t="s">
        <v>283083</v>
      </c>
      <c r="B3773" s="9">
        <v>5</v>
      </c>
      <c r="C3773" s="9">
        <v>4.4800000000000004</v>
      </c>
    </row>
    <row r="3774" spans="1:3" x14ac:dyDescent="0.3">
      <c r="A3774" s="2" t="s">
        <v>320668</v>
      </c>
      <c r="B3774" s="9">
        <v>5</v>
      </c>
      <c r="C3774" s="9">
        <v>4.58</v>
      </c>
    </row>
    <row r="3775" spans="1:3" x14ac:dyDescent="0.3">
      <c r="A3775" s="2" t="s">
        <v>343083</v>
      </c>
      <c r="B3775" s="9">
        <v>5</v>
      </c>
      <c r="C3775" s="9">
        <v>4.82</v>
      </c>
    </row>
    <row r="3776" spans="1:3" x14ac:dyDescent="0.3">
      <c r="A3776" s="2" t="s">
        <v>202605</v>
      </c>
      <c r="B3776" s="9">
        <v>5</v>
      </c>
      <c r="C3776" s="9">
        <v>4.5</v>
      </c>
    </row>
    <row r="3777" spans="1:3" x14ac:dyDescent="0.3">
      <c r="A3777" s="2" t="s">
        <v>3144</v>
      </c>
      <c r="B3777" s="9">
        <v>5</v>
      </c>
      <c r="C3777" s="9">
        <v>3.9200000000000004</v>
      </c>
    </row>
    <row r="3778" spans="1:3" x14ac:dyDescent="0.3">
      <c r="A3778" s="2" t="s">
        <v>448586</v>
      </c>
      <c r="B3778" s="9">
        <v>5</v>
      </c>
      <c r="C3778" s="9">
        <v>4.3600000000000003</v>
      </c>
    </row>
    <row r="3779" spans="1:3" x14ac:dyDescent="0.3">
      <c r="A3779" s="2" t="s">
        <v>427654</v>
      </c>
      <c r="B3779" s="9">
        <v>5</v>
      </c>
      <c r="C3779" s="9">
        <v>4.5200000000000005</v>
      </c>
    </row>
    <row r="3780" spans="1:3" x14ac:dyDescent="0.3">
      <c r="A3780" s="2" t="s">
        <v>341230</v>
      </c>
      <c r="B3780" s="9">
        <v>5</v>
      </c>
      <c r="C3780" s="9">
        <v>4.3</v>
      </c>
    </row>
    <row r="3781" spans="1:3" x14ac:dyDescent="0.3">
      <c r="A3781" s="2" t="s">
        <v>170751</v>
      </c>
      <c r="B3781" s="9">
        <v>5</v>
      </c>
      <c r="C3781" s="9">
        <v>4.4800000000000004</v>
      </c>
    </row>
    <row r="3782" spans="1:3" x14ac:dyDescent="0.3">
      <c r="A3782" s="2" t="s">
        <v>78426</v>
      </c>
      <c r="B3782" s="9">
        <v>5</v>
      </c>
      <c r="C3782" s="9">
        <v>4.6199999999999992</v>
      </c>
    </row>
    <row r="3783" spans="1:3" x14ac:dyDescent="0.3">
      <c r="A3783" s="2" t="s">
        <v>460362</v>
      </c>
      <c r="B3783" s="9">
        <v>5</v>
      </c>
      <c r="C3783" s="9">
        <v>4.7</v>
      </c>
    </row>
    <row r="3784" spans="1:3" x14ac:dyDescent="0.3">
      <c r="A3784" s="2" t="s">
        <v>213659</v>
      </c>
      <c r="B3784" s="9">
        <v>5</v>
      </c>
      <c r="C3784" s="9">
        <v>4.62</v>
      </c>
    </row>
    <row r="3785" spans="1:3" x14ac:dyDescent="0.3">
      <c r="A3785" s="2" t="s">
        <v>340724</v>
      </c>
      <c r="B3785" s="9">
        <v>5</v>
      </c>
      <c r="C3785" s="9">
        <v>4.8</v>
      </c>
    </row>
    <row r="3786" spans="1:3" x14ac:dyDescent="0.3">
      <c r="A3786" s="2" t="s">
        <v>63214</v>
      </c>
      <c r="B3786" s="9">
        <v>5</v>
      </c>
      <c r="C3786" s="9">
        <v>4.5599999999999996</v>
      </c>
    </row>
    <row r="3787" spans="1:3" x14ac:dyDescent="0.3">
      <c r="A3787" s="2" t="s">
        <v>458058</v>
      </c>
      <c r="B3787" s="9">
        <v>5</v>
      </c>
      <c r="C3787" s="9">
        <v>3.94</v>
      </c>
    </row>
    <row r="3788" spans="1:3" x14ac:dyDescent="0.3">
      <c r="A3788" s="2" t="s">
        <v>338252</v>
      </c>
      <c r="B3788" s="9">
        <v>5</v>
      </c>
      <c r="C3788" s="9">
        <v>4.5400000000000009</v>
      </c>
    </row>
    <row r="3789" spans="1:3" x14ac:dyDescent="0.3">
      <c r="A3789" s="2" t="s">
        <v>136896</v>
      </c>
      <c r="B3789" s="9">
        <v>5</v>
      </c>
      <c r="C3789" s="9">
        <v>4.3599999999999994</v>
      </c>
    </row>
    <row r="3790" spans="1:3" x14ac:dyDescent="0.3">
      <c r="A3790" s="2" t="s">
        <v>85773</v>
      </c>
      <c r="B3790" s="9">
        <v>5</v>
      </c>
      <c r="C3790" s="9">
        <v>4.38</v>
      </c>
    </row>
    <row r="3791" spans="1:3" x14ac:dyDescent="0.3">
      <c r="A3791" s="2" t="s">
        <v>238328</v>
      </c>
      <c r="B3791" s="9">
        <v>5</v>
      </c>
      <c r="C3791" s="9">
        <v>4.42</v>
      </c>
    </row>
    <row r="3792" spans="1:3" x14ac:dyDescent="0.3">
      <c r="A3792" s="2" t="s">
        <v>338211</v>
      </c>
      <c r="B3792" s="9">
        <v>5</v>
      </c>
      <c r="C3792" s="9">
        <v>4.5200000000000005</v>
      </c>
    </row>
    <row r="3793" spans="1:3" x14ac:dyDescent="0.3">
      <c r="A3793" s="2" t="s">
        <v>247155</v>
      </c>
      <c r="B3793" s="9">
        <v>5</v>
      </c>
      <c r="C3793" s="9">
        <v>4.4000000000000004</v>
      </c>
    </row>
    <row r="3794" spans="1:3" x14ac:dyDescent="0.3">
      <c r="A3794" s="2" t="s">
        <v>314682</v>
      </c>
      <c r="B3794" s="9">
        <v>5</v>
      </c>
      <c r="C3794" s="9">
        <v>4.4400000000000004</v>
      </c>
    </row>
    <row r="3795" spans="1:3" x14ac:dyDescent="0.3">
      <c r="A3795" s="2" t="s">
        <v>259328</v>
      </c>
      <c r="B3795" s="9">
        <v>5</v>
      </c>
      <c r="C3795" s="9">
        <v>4.6199999999999992</v>
      </c>
    </row>
    <row r="3796" spans="1:3" x14ac:dyDescent="0.3">
      <c r="A3796" s="2" t="s">
        <v>82941</v>
      </c>
      <c r="B3796" s="9">
        <v>5</v>
      </c>
      <c r="C3796" s="9">
        <v>4.0999999999999996</v>
      </c>
    </row>
    <row r="3797" spans="1:3" x14ac:dyDescent="0.3">
      <c r="A3797" s="2" t="s">
        <v>276534</v>
      </c>
      <c r="B3797" s="9">
        <v>5</v>
      </c>
      <c r="C3797" s="9">
        <v>4.7</v>
      </c>
    </row>
    <row r="3798" spans="1:3" x14ac:dyDescent="0.3">
      <c r="A3798" s="2" t="s">
        <v>202792</v>
      </c>
      <c r="B3798" s="9">
        <v>5</v>
      </c>
      <c r="C3798" s="9">
        <v>4.42</v>
      </c>
    </row>
    <row r="3799" spans="1:3" x14ac:dyDescent="0.3">
      <c r="A3799" s="2" t="s">
        <v>450907</v>
      </c>
      <c r="B3799" s="9">
        <v>5</v>
      </c>
      <c r="C3799" s="9">
        <v>4.5</v>
      </c>
    </row>
    <row r="3800" spans="1:3" x14ac:dyDescent="0.3">
      <c r="A3800" s="2" t="s">
        <v>129421</v>
      </c>
      <c r="B3800" s="9">
        <v>5</v>
      </c>
      <c r="C3800" s="9">
        <v>4.4799999999999995</v>
      </c>
    </row>
    <row r="3801" spans="1:3" x14ac:dyDescent="0.3">
      <c r="A3801" s="2" t="s">
        <v>91562</v>
      </c>
      <c r="B3801" s="9">
        <v>5</v>
      </c>
      <c r="C3801" s="9">
        <v>4.2799999999999994</v>
      </c>
    </row>
    <row r="3802" spans="1:3" x14ac:dyDescent="0.3">
      <c r="A3802" s="2" t="s">
        <v>97409</v>
      </c>
      <c r="B3802" s="9">
        <v>5</v>
      </c>
      <c r="C3802" s="9">
        <v>4.5200000000000005</v>
      </c>
    </row>
    <row r="3803" spans="1:3" x14ac:dyDescent="0.3">
      <c r="A3803" s="2" t="s">
        <v>272806</v>
      </c>
      <c r="B3803" s="9">
        <v>5</v>
      </c>
      <c r="C3803" s="9">
        <v>4.68</v>
      </c>
    </row>
    <row r="3804" spans="1:3" x14ac:dyDescent="0.3">
      <c r="A3804" s="2" t="s">
        <v>555169</v>
      </c>
      <c r="B3804" s="9">
        <v>5</v>
      </c>
      <c r="C3804" s="9">
        <v>4.5999999999999996</v>
      </c>
    </row>
    <row r="3805" spans="1:3" x14ac:dyDescent="0.3">
      <c r="A3805" s="2" t="s">
        <v>139650</v>
      </c>
      <c r="B3805" s="9">
        <v>5</v>
      </c>
      <c r="C3805" s="9">
        <v>4.5200000000000005</v>
      </c>
    </row>
    <row r="3806" spans="1:3" x14ac:dyDescent="0.3">
      <c r="A3806" s="2" t="s">
        <v>311634</v>
      </c>
      <c r="B3806" s="9">
        <v>5</v>
      </c>
      <c r="C3806" s="9">
        <v>4.18</v>
      </c>
    </row>
    <row r="3807" spans="1:3" x14ac:dyDescent="0.3">
      <c r="A3807" s="2" t="s">
        <v>25307</v>
      </c>
      <c r="B3807" s="9">
        <v>5</v>
      </c>
      <c r="C3807" s="9">
        <v>4.4799999999999995</v>
      </c>
    </row>
    <row r="3808" spans="1:3" x14ac:dyDescent="0.3">
      <c r="A3808" s="2" t="s">
        <v>273213</v>
      </c>
      <c r="B3808" s="9">
        <v>5</v>
      </c>
      <c r="C3808" s="9">
        <v>4.5600000000000005</v>
      </c>
    </row>
    <row r="3809" spans="1:3" x14ac:dyDescent="0.3">
      <c r="A3809" s="2" t="s">
        <v>235340</v>
      </c>
      <c r="B3809" s="9">
        <v>5</v>
      </c>
      <c r="C3809" s="9">
        <v>4.18</v>
      </c>
    </row>
    <row r="3810" spans="1:3" x14ac:dyDescent="0.3">
      <c r="A3810" s="2" t="s">
        <v>90117</v>
      </c>
      <c r="B3810" s="9">
        <v>5</v>
      </c>
      <c r="C3810" s="9">
        <v>4.5200000000000005</v>
      </c>
    </row>
    <row r="3811" spans="1:3" x14ac:dyDescent="0.3">
      <c r="A3811" s="2" t="s">
        <v>134151</v>
      </c>
      <c r="B3811" s="9">
        <v>5</v>
      </c>
      <c r="C3811" s="9">
        <v>4.5200000000000005</v>
      </c>
    </row>
    <row r="3812" spans="1:3" x14ac:dyDescent="0.3">
      <c r="A3812" s="2" t="s">
        <v>224628</v>
      </c>
      <c r="B3812" s="9">
        <v>5</v>
      </c>
      <c r="C3812" s="9">
        <v>4.1599999999999993</v>
      </c>
    </row>
    <row r="3813" spans="1:3" x14ac:dyDescent="0.3">
      <c r="A3813" s="2" t="s">
        <v>64612</v>
      </c>
      <c r="B3813" s="9">
        <v>5</v>
      </c>
      <c r="C3813" s="9">
        <v>4.38</v>
      </c>
    </row>
    <row r="3814" spans="1:3" x14ac:dyDescent="0.3">
      <c r="A3814" s="2" t="s">
        <v>58099</v>
      </c>
      <c r="B3814" s="9">
        <v>5</v>
      </c>
      <c r="C3814" s="9">
        <v>4.6599999999999993</v>
      </c>
    </row>
    <row r="3815" spans="1:3" x14ac:dyDescent="0.3">
      <c r="A3815" s="2" t="s">
        <v>342234</v>
      </c>
      <c r="B3815" s="9">
        <v>5</v>
      </c>
      <c r="C3815" s="9">
        <v>4.74</v>
      </c>
    </row>
    <row r="3816" spans="1:3" x14ac:dyDescent="0.3">
      <c r="A3816" s="2" t="s">
        <v>111323</v>
      </c>
      <c r="B3816" s="9">
        <v>5</v>
      </c>
      <c r="C3816" s="9">
        <v>4.3600000000000003</v>
      </c>
    </row>
    <row r="3817" spans="1:3" x14ac:dyDescent="0.3">
      <c r="A3817" s="2" t="s">
        <v>479796</v>
      </c>
      <c r="B3817" s="9">
        <v>5</v>
      </c>
      <c r="C3817" s="9">
        <v>4.74</v>
      </c>
    </row>
    <row r="3818" spans="1:3" x14ac:dyDescent="0.3">
      <c r="A3818" s="2" t="s">
        <v>231299</v>
      </c>
      <c r="B3818" s="9">
        <v>5</v>
      </c>
      <c r="C3818" s="9">
        <v>4.4000000000000004</v>
      </c>
    </row>
    <row r="3819" spans="1:3" x14ac:dyDescent="0.3">
      <c r="A3819" s="2" t="s">
        <v>314795</v>
      </c>
      <c r="B3819" s="9">
        <v>5</v>
      </c>
      <c r="C3819" s="9">
        <v>4.42</v>
      </c>
    </row>
    <row r="3820" spans="1:3" x14ac:dyDescent="0.3">
      <c r="A3820" s="2" t="s">
        <v>54668</v>
      </c>
      <c r="B3820" s="9">
        <v>5</v>
      </c>
      <c r="C3820" s="9">
        <v>4.28</v>
      </c>
    </row>
    <row r="3821" spans="1:3" x14ac:dyDescent="0.3">
      <c r="A3821" s="2" t="s">
        <v>69905</v>
      </c>
      <c r="B3821" s="9">
        <v>5</v>
      </c>
      <c r="C3821" s="9">
        <v>4.4799999999999995</v>
      </c>
    </row>
    <row r="3822" spans="1:3" x14ac:dyDescent="0.3">
      <c r="A3822" s="2" t="s">
        <v>110785</v>
      </c>
      <c r="B3822" s="9">
        <v>5</v>
      </c>
      <c r="C3822" s="9">
        <v>4.76</v>
      </c>
    </row>
    <row r="3823" spans="1:3" x14ac:dyDescent="0.3">
      <c r="A3823" s="2" t="s">
        <v>88758</v>
      </c>
      <c r="B3823" s="9">
        <v>5</v>
      </c>
      <c r="C3823" s="9">
        <v>4.4400000000000004</v>
      </c>
    </row>
    <row r="3824" spans="1:3" x14ac:dyDescent="0.3">
      <c r="A3824" s="2" t="s">
        <v>376147</v>
      </c>
      <c r="B3824" s="9">
        <v>5</v>
      </c>
      <c r="C3824" s="9">
        <v>3.8600000000000003</v>
      </c>
    </row>
    <row r="3825" spans="1:3" x14ac:dyDescent="0.3">
      <c r="A3825" s="2" t="s">
        <v>3759</v>
      </c>
      <c r="B3825" s="9">
        <v>5</v>
      </c>
      <c r="C3825" s="9">
        <v>4.68</v>
      </c>
    </row>
    <row r="3826" spans="1:3" x14ac:dyDescent="0.3">
      <c r="A3826" s="2" t="s">
        <v>250542</v>
      </c>
      <c r="B3826" s="9">
        <v>5</v>
      </c>
      <c r="C3826" s="9">
        <v>4.7</v>
      </c>
    </row>
    <row r="3827" spans="1:3" x14ac:dyDescent="0.3">
      <c r="A3827" s="2" t="s">
        <v>289690</v>
      </c>
      <c r="B3827" s="9">
        <v>5</v>
      </c>
      <c r="C3827" s="9">
        <v>4.3199999999999994</v>
      </c>
    </row>
    <row r="3828" spans="1:3" x14ac:dyDescent="0.3">
      <c r="A3828" s="2" t="s">
        <v>231931</v>
      </c>
      <c r="B3828" s="9">
        <v>5</v>
      </c>
      <c r="C3828" s="9">
        <v>4.5200000000000005</v>
      </c>
    </row>
    <row r="3829" spans="1:3" x14ac:dyDescent="0.3">
      <c r="A3829" s="2" t="s">
        <v>230820</v>
      </c>
      <c r="B3829" s="9">
        <v>5</v>
      </c>
      <c r="C3829" s="9">
        <v>4.6599999999999993</v>
      </c>
    </row>
    <row r="3830" spans="1:3" x14ac:dyDescent="0.3">
      <c r="A3830" s="2" t="s">
        <v>250912</v>
      </c>
      <c r="B3830" s="9">
        <v>5</v>
      </c>
      <c r="C3830" s="9">
        <v>4.3</v>
      </c>
    </row>
    <row r="3831" spans="1:3" x14ac:dyDescent="0.3">
      <c r="A3831" s="2" t="s">
        <v>26711</v>
      </c>
      <c r="B3831" s="9">
        <v>5</v>
      </c>
      <c r="C3831" s="9">
        <v>4.6399999999999988</v>
      </c>
    </row>
    <row r="3832" spans="1:3" x14ac:dyDescent="0.3">
      <c r="A3832" s="2" t="s">
        <v>366121</v>
      </c>
      <c r="B3832" s="9">
        <v>5</v>
      </c>
      <c r="C3832" s="9">
        <v>4.38</v>
      </c>
    </row>
    <row r="3833" spans="1:3" x14ac:dyDescent="0.3">
      <c r="A3833" s="2" t="s">
        <v>64186</v>
      </c>
      <c r="B3833" s="9">
        <v>5</v>
      </c>
      <c r="C3833" s="9">
        <v>4.3599999999999994</v>
      </c>
    </row>
    <row r="3834" spans="1:3" x14ac:dyDescent="0.3">
      <c r="A3834" s="2" t="s">
        <v>103046</v>
      </c>
      <c r="B3834" s="9">
        <v>5</v>
      </c>
      <c r="C3834" s="9">
        <v>4.58</v>
      </c>
    </row>
    <row r="3835" spans="1:3" x14ac:dyDescent="0.3">
      <c r="A3835" s="2" t="s">
        <v>387342</v>
      </c>
      <c r="B3835" s="9">
        <v>5</v>
      </c>
      <c r="C3835" s="9">
        <v>4.74</v>
      </c>
    </row>
    <row r="3836" spans="1:3" x14ac:dyDescent="0.3">
      <c r="A3836" s="2" t="s">
        <v>223345</v>
      </c>
      <c r="B3836" s="9">
        <v>5</v>
      </c>
      <c r="C3836" s="9">
        <v>4.0599999999999996</v>
      </c>
    </row>
    <row r="3837" spans="1:3" x14ac:dyDescent="0.3">
      <c r="A3837" s="2" t="s">
        <v>233060</v>
      </c>
      <c r="B3837" s="9">
        <v>5</v>
      </c>
      <c r="C3837" s="9">
        <v>4.58</v>
      </c>
    </row>
    <row r="3838" spans="1:3" x14ac:dyDescent="0.3">
      <c r="A3838" s="2" t="s">
        <v>426460</v>
      </c>
      <c r="B3838" s="9">
        <v>5</v>
      </c>
      <c r="C3838" s="9">
        <v>4.58</v>
      </c>
    </row>
    <row r="3839" spans="1:3" x14ac:dyDescent="0.3">
      <c r="A3839" s="2" t="s">
        <v>255307</v>
      </c>
      <c r="B3839" s="9">
        <v>5</v>
      </c>
      <c r="C3839" s="9">
        <v>4.3</v>
      </c>
    </row>
    <row r="3840" spans="1:3" x14ac:dyDescent="0.3">
      <c r="A3840" s="2" t="s">
        <v>421085</v>
      </c>
      <c r="B3840" s="9">
        <v>5</v>
      </c>
      <c r="C3840" s="9">
        <v>4.4799999999999995</v>
      </c>
    </row>
    <row r="3841" spans="1:3" x14ac:dyDescent="0.3">
      <c r="A3841" s="2" t="s">
        <v>206065</v>
      </c>
      <c r="B3841" s="9">
        <v>5</v>
      </c>
      <c r="C3841" s="9">
        <v>4.5999999999999996</v>
      </c>
    </row>
    <row r="3842" spans="1:3" x14ac:dyDescent="0.3">
      <c r="A3842" s="2" t="s">
        <v>150327</v>
      </c>
      <c r="B3842" s="9">
        <v>5</v>
      </c>
      <c r="C3842" s="9">
        <v>4.4600000000000009</v>
      </c>
    </row>
    <row r="3843" spans="1:3" x14ac:dyDescent="0.3">
      <c r="A3843" s="2" t="s">
        <v>30388</v>
      </c>
      <c r="B3843" s="9">
        <v>5</v>
      </c>
      <c r="C3843" s="9">
        <v>4.58</v>
      </c>
    </row>
    <row r="3844" spans="1:3" x14ac:dyDescent="0.3">
      <c r="A3844" s="2" t="s">
        <v>151172</v>
      </c>
      <c r="B3844" s="9">
        <v>5</v>
      </c>
      <c r="C3844" s="9">
        <v>4.6599999999999993</v>
      </c>
    </row>
    <row r="3845" spans="1:3" x14ac:dyDescent="0.3">
      <c r="A3845" s="2" t="s">
        <v>285701</v>
      </c>
      <c r="B3845" s="9">
        <v>5</v>
      </c>
      <c r="C3845" s="9">
        <v>4.4800000000000004</v>
      </c>
    </row>
    <row r="3846" spans="1:3" x14ac:dyDescent="0.3">
      <c r="A3846" s="2" t="s">
        <v>229039</v>
      </c>
      <c r="B3846" s="9">
        <v>5</v>
      </c>
      <c r="C3846" s="9">
        <v>3.7</v>
      </c>
    </row>
    <row r="3847" spans="1:3" x14ac:dyDescent="0.3">
      <c r="A3847" s="2" t="s">
        <v>315252</v>
      </c>
      <c r="B3847" s="9">
        <v>5</v>
      </c>
      <c r="C3847" s="9">
        <v>4.5999999999999996</v>
      </c>
    </row>
    <row r="3848" spans="1:3" x14ac:dyDescent="0.3">
      <c r="A3848" s="2" t="s">
        <v>382681</v>
      </c>
      <c r="B3848" s="9">
        <v>5</v>
      </c>
      <c r="C3848" s="9">
        <v>4.5200000000000005</v>
      </c>
    </row>
    <row r="3849" spans="1:3" x14ac:dyDescent="0.3">
      <c r="A3849" s="2" t="s">
        <v>353970</v>
      </c>
      <c r="B3849" s="9">
        <v>5</v>
      </c>
      <c r="C3849" s="9">
        <v>4.26</v>
      </c>
    </row>
    <row r="3850" spans="1:3" x14ac:dyDescent="0.3">
      <c r="A3850" s="2" t="s">
        <v>248293</v>
      </c>
      <c r="B3850" s="9">
        <v>5</v>
      </c>
      <c r="C3850" s="9">
        <v>4.2200000000000006</v>
      </c>
    </row>
    <row r="3851" spans="1:3" x14ac:dyDescent="0.3">
      <c r="A3851" s="2" t="s">
        <v>121071</v>
      </c>
      <c r="B3851" s="9">
        <v>5</v>
      </c>
      <c r="C3851" s="9">
        <v>4.4799999999999995</v>
      </c>
    </row>
    <row r="3852" spans="1:3" x14ac:dyDescent="0.3">
      <c r="A3852" s="2" t="s">
        <v>182408</v>
      </c>
      <c r="B3852" s="9">
        <v>5</v>
      </c>
      <c r="C3852" s="9">
        <v>4.5999999999999996</v>
      </c>
    </row>
    <row r="3853" spans="1:3" x14ac:dyDescent="0.3">
      <c r="A3853" s="2" t="s">
        <v>191627</v>
      </c>
      <c r="B3853" s="9">
        <v>5</v>
      </c>
      <c r="C3853" s="9">
        <v>0</v>
      </c>
    </row>
    <row r="3854" spans="1:3" x14ac:dyDescent="0.3">
      <c r="A3854" s="2" t="s">
        <v>68756</v>
      </c>
      <c r="B3854" s="9">
        <v>5</v>
      </c>
      <c r="C3854" s="9">
        <v>4.5200000000000005</v>
      </c>
    </row>
    <row r="3855" spans="1:3" x14ac:dyDescent="0.3">
      <c r="A3855" s="2" t="s">
        <v>146120</v>
      </c>
      <c r="B3855" s="9">
        <v>5</v>
      </c>
      <c r="C3855" s="9">
        <v>4.4799999999999995</v>
      </c>
    </row>
    <row r="3856" spans="1:3" x14ac:dyDescent="0.3">
      <c r="A3856" s="2" t="s">
        <v>275131</v>
      </c>
      <c r="B3856" s="9">
        <v>5</v>
      </c>
      <c r="C3856" s="9">
        <v>4.68</v>
      </c>
    </row>
    <row r="3857" spans="1:3" x14ac:dyDescent="0.3">
      <c r="A3857" s="2" t="s">
        <v>446185</v>
      </c>
      <c r="B3857" s="9">
        <v>5</v>
      </c>
      <c r="C3857" s="9">
        <v>4.58</v>
      </c>
    </row>
    <row r="3858" spans="1:3" x14ac:dyDescent="0.3">
      <c r="A3858" s="2" t="s">
        <v>87060</v>
      </c>
      <c r="B3858" s="9">
        <v>5</v>
      </c>
      <c r="C3858" s="9">
        <v>4.58</v>
      </c>
    </row>
    <row r="3859" spans="1:3" x14ac:dyDescent="0.3">
      <c r="A3859" s="2" t="s">
        <v>57841</v>
      </c>
      <c r="B3859" s="9">
        <v>5</v>
      </c>
      <c r="C3859" s="9">
        <v>4.3800000000000008</v>
      </c>
    </row>
    <row r="3860" spans="1:3" x14ac:dyDescent="0.3">
      <c r="A3860" s="2" t="s">
        <v>103824</v>
      </c>
      <c r="B3860" s="9">
        <v>5</v>
      </c>
      <c r="C3860" s="9">
        <v>4.660000000000001</v>
      </c>
    </row>
    <row r="3861" spans="1:3" x14ac:dyDescent="0.3">
      <c r="A3861" s="2" t="s">
        <v>343639</v>
      </c>
      <c r="B3861" s="9">
        <v>5</v>
      </c>
      <c r="C3861" s="9">
        <v>4.7</v>
      </c>
    </row>
    <row r="3862" spans="1:3" x14ac:dyDescent="0.3">
      <c r="A3862" s="2" t="s">
        <v>387455</v>
      </c>
      <c r="B3862" s="9">
        <v>5</v>
      </c>
      <c r="C3862" s="9">
        <v>4.38</v>
      </c>
    </row>
    <row r="3863" spans="1:3" x14ac:dyDescent="0.3">
      <c r="A3863" s="2" t="s">
        <v>429313</v>
      </c>
      <c r="B3863" s="9">
        <v>5</v>
      </c>
      <c r="C3863" s="9">
        <v>3.5200000000000005</v>
      </c>
    </row>
    <row r="3864" spans="1:3" x14ac:dyDescent="0.3">
      <c r="A3864" s="2" t="s">
        <v>582588</v>
      </c>
      <c r="B3864" s="9">
        <v>5</v>
      </c>
      <c r="C3864" s="9">
        <v>4.8</v>
      </c>
    </row>
    <row r="3865" spans="1:3" x14ac:dyDescent="0.3">
      <c r="A3865" s="2" t="s">
        <v>87992</v>
      </c>
      <c r="B3865" s="9">
        <v>5</v>
      </c>
      <c r="C3865" s="9">
        <v>4.2200000000000006</v>
      </c>
    </row>
    <row r="3866" spans="1:3" x14ac:dyDescent="0.3">
      <c r="A3866" s="2" t="s">
        <v>459236</v>
      </c>
      <c r="B3866" s="9">
        <v>5</v>
      </c>
      <c r="C3866" s="9">
        <v>4.32</v>
      </c>
    </row>
    <row r="3867" spans="1:3" x14ac:dyDescent="0.3">
      <c r="A3867" s="2" t="s">
        <v>319029</v>
      </c>
      <c r="B3867" s="9">
        <v>5</v>
      </c>
      <c r="C3867" s="9">
        <v>4.26</v>
      </c>
    </row>
    <row r="3868" spans="1:3" x14ac:dyDescent="0.3">
      <c r="A3868" s="2" t="s">
        <v>203386</v>
      </c>
      <c r="B3868" s="9">
        <v>5</v>
      </c>
      <c r="C3868" s="9">
        <v>4.5999999999999996</v>
      </c>
    </row>
    <row r="3869" spans="1:3" x14ac:dyDescent="0.3">
      <c r="A3869" s="2" t="s">
        <v>1786</v>
      </c>
      <c r="B3869" s="9">
        <v>5</v>
      </c>
      <c r="C3869" s="9">
        <v>4.4799999999999995</v>
      </c>
    </row>
    <row r="3870" spans="1:3" x14ac:dyDescent="0.3">
      <c r="A3870" s="2" t="s">
        <v>407544</v>
      </c>
      <c r="B3870" s="9">
        <v>5</v>
      </c>
      <c r="C3870" s="9">
        <v>4.7</v>
      </c>
    </row>
    <row r="3871" spans="1:3" x14ac:dyDescent="0.3">
      <c r="A3871" s="2" t="s">
        <v>546294</v>
      </c>
      <c r="B3871" s="9">
        <v>5</v>
      </c>
      <c r="C3871" s="9">
        <v>4.4400000000000004</v>
      </c>
    </row>
    <row r="3872" spans="1:3" x14ac:dyDescent="0.3">
      <c r="A3872" s="2" t="s">
        <v>393320</v>
      </c>
      <c r="B3872" s="9">
        <v>5</v>
      </c>
      <c r="C3872" s="9">
        <v>4.4799999999999995</v>
      </c>
    </row>
    <row r="3873" spans="1:3" x14ac:dyDescent="0.3">
      <c r="A3873" s="2" t="s">
        <v>149452</v>
      </c>
      <c r="B3873" s="9">
        <v>5</v>
      </c>
      <c r="C3873" s="9">
        <v>4.42</v>
      </c>
    </row>
    <row r="3874" spans="1:3" x14ac:dyDescent="0.3">
      <c r="A3874" s="2" t="s">
        <v>52282</v>
      </c>
      <c r="B3874" s="9">
        <v>5</v>
      </c>
      <c r="C3874" s="9">
        <v>3.7199999999999998</v>
      </c>
    </row>
    <row r="3875" spans="1:3" x14ac:dyDescent="0.3">
      <c r="A3875" s="2" t="s">
        <v>237414</v>
      </c>
      <c r="B3875" s="9">
        <v>5</v>
      </c>
      <c r="C3875" s="9">
        <v>4.4400000000000004</v>
      </c>
    </row>
    <row r="3876" spans="1:3" x14ac:dyDescent="0.3">
      <c r="A3876" s="2" t="s">
        <v>252254</v>
      </c>
      <c r="B3876" s="9">
        <v>5</v>
      </c>
      <c r="C3876" s="9">
        <v>4.78</v>
      </c>
    </row>
    <row r="3877" spans="1:3" x14ac:dyDescent="0.3">
      <c r="A3877" s="2" t="s">
        <v>231430</v>
      </c>
      <c r="B3877" s="9">
        <v>5</v>
      </c>
      <c r="C3877" s="9">
        <v>3.6599999999999993</v>
      </c>
    </row>
    <row r="3878" spans="1:3" x14ac:dyDescent="0.3">
      <c r="A3878" s="2" t="s">
        <v>27007</v>
      </c>
      <c r="B3878" s="9">
        <v>5</v>
      </c>
      <c r="C3878" s="9">
        <v>3.7600000000000002</v>
      </c>
    </row>
    <row r="3879" spans="1:3" x14ac:dyDescent="0.3">
      <c r="A3879" s="2" t="s">
        <v>497118</v>
      </c>
      <c r="B3879" s="9">
        <v>5</v>
      </c>
      <c r="C3879" s="9">
        <v>4.4799999999999995</v>
      </c>
    </row>
    <row r="3880" spans="1:3" x14ac:dyDescent="0.3">
      <c r="A3880" s="2" t="s">
        <v>58932</v>
      </c>
      <c r="B3880" s="9">
        <v>5</v>
      </c>
      <c r="C3880" s="9">
        <v>4.58</v>
      </c>
    </row>
    <row r="3881" spans="1:3" x14ac:dyDescent="0.3">
      <c r="A3881" s="2" t="s">
        <v>203035</v>
      </c>
      <c r="B3881" s="9">
        <v>5</v>
      </c>
      <c r="C3881" s="9">
        <v>4.32</v>
      </c>
    </row>
    <row r="3882" spans="1:3" x14ac:dyDescent="0.3">
      <c r="A3882" s="2" t="s">
        <v>180257</v>
      </c>
      <c r="B3882" s="9">
        <v>5</v>
      </c>
      <c r="C3882" s="9">
        <v>4.24</v>
      </c>
    </row>
    <row r="3883" spans="1:3" x14ac:dyDescent="0.3">
      <c r="A3883" s="2" t="s">
        <v>57055</v>
      </c>
      <c r="B3883" s="9">
        <v>5</v>
      </c>
      <c r="C3883" s="9">
        <v>4.6599999999999993</v>
      </c>
    </row>
    <row r="3884" spans="1:3" x14ac:dyDescent="0.3">
      <c r="A3884" s="2" t="s">
        <v>95451</v>
      </c>
      <c r="B3884" s="9">
        <v>5</v>
      </c>
      <c r="C3884" s="9">
        <v>4.5400000000000009</v>
      </c>
    </row>
    <row r="3885" spans="1:3" x14ac:dyDescent="0.3">
      <c r="A3885" s="2" t="s">
        <v>150615</v>
      </c>
      <c r="B3885" s="9">
        <v>5</v>
      </c>
      <c r="C3885" s="9">
        <v>4.2200000000000006</v>
      </c>
    </row>
    <row r="3886" spans="1:3" x14ac:dyDescent="0.3">
      <c r="A3886" s="2" t="s">
        <v>54169</v>
      </c>
      <c r="B3886" s="9">
        <v>5</v>
      </c>
      <c r="C3886" s="9">
        <v>4.5200000000000005</v>
      </c>
    </row>
    <row r="3887" spans="1:3" x14ac:dyDescent="0.3">
      <c r="A3887" s="2" t="s">
        <v>57333</v>
      </c>
      <c r="B3887" s="9">
        <v>5</v>
      </c>
      <c r="C3887" s="9">
        <v>4.5200000000000005</v>
      </c>
    </row>
    <row r="3888" spans="1:3" x14ac:dyDescent="0.3">
      <c r="A3888" s="2" t="s">
        <v>223390</v>
      </c>
      <c r="B3888" s="9">
        <v>5</v>
      </c>
      <c r="C3888" s="9">
        <v>4.4000000000000004</v>
      </c>
    </row>
    <row r="3889" spans="1:3" x14ac:dyDescent="0.3">
      <c r="A3889" s="2" t="s">
        <v>83413</v>
      </c>
      <c r="B3889" s="9">
        <v>5</v>
      </c>
      <c r="C3889" s="9">
        <v>4.6399999999999997</v>
      </c>
    </row>
    <row r="3890" spans="1:3" x14ac:dyDescent="0.3">
      <c r="A3890" s="2" t="s">
        <v>154484</v>
      </c>
      <c r="B3890" s="9">
        <v>5</v>
      </c>
      <c r="C3890" s="9">
        <v>4.46</v>
      </c>
    </row>
    <row r="3891" spans="1:3" x14ac:dyDescent="0.3">
      <c r="A3891" s="2" t="s">
        <v>95692</v>
      </c>
      <c r="B3891" s="9">
        <v>5</v>
      </c>
      <c r="C3891" s="9">
        <v>4.5599999999999996</v>
      </c>
    </row>
    <row r="3892" spans="1:3" x14ac:dyDescent="0.3">
      <c r="A3892" s="2" t="s">
        <v>59403</v>
      </c>
      <c r="B3892" s="9">
        <v>5</v>
      </c>
      <c r="C3892" s="9">
        <v>4.5600000000000005</v>
      </c>
    </row>
    <row r="3893" spans="1:3" x14ac:dyDescent="0.3">
      <c r="A3893" s="2" t="s">
        <v>56629</v>
      </c>
      <c r="B3893" s="9">
        <v>5</v>
      </c>
      <c r="C3893" s="9">
        <v>4.6199999999999992</v>
      </c>
    </row>
    <row r="3894" spans="1:3" x14ac:dyDescent="0.3">
      <c r="A3894" s="2" t="s">
        <v>142645</v>
      </c>
      <c r="B3894" s="9">
        <v>5</v>
      </c>
      <c r="C3894" s="9">
        <v>4.58</v>
      </c>
    </row>
    <row r="3895" spans="1:3" x14ac:dyDescent="0.3">
      <c r="A3895" s="2" t="s">
        <v>90178</v>
      </c>
      <c r="B3895" s="9">
        <v>5</v>
      </c>
      <c r="C3895" s="9">
        <v>4.6399999999999997</v>
      </c>
    </row>
    <row r="3896" spans="1:3" x14ac:dyDescent="0.3">
      <c r="A3896" s="2" t="s">
        <v>467844</v>
      </c>
      <c r="B3896" s="9">
        <v>5</v>
      </c>
      <c r="C3896" s="9">
        <v>4.5999999999999996</v>
      </c>
    </row>
    <row r="3897" spans="1:3" x14ac:dyDescent="0.3">
      <c r="A3897" s="2" t="s">
        <v>347060</v>
      </c>
      <c r="B3897" s="9">
        <v>5</v>
      </c>
      <c r="C3897" s="9">
        <v>4.72</v>
      </c>
    </row>
    <row r="3898" spans="1:3" x14ac:dyDescent="0.3">
      <c r="A3898" s="2" t="s">
        <v>342927</v>
      </c>
      <c r="B3898" s="9">
        <v>5</v>
      </c>
      <c r="C3898" s="9">
        <v>4.74</v>
      </c>
    </row>
    <row r="3899" spans="1:3" x14ac:dyDescent="0.3">
      <c r="A3899" s="2" t="s">
        <v>25223</v>
      </c>
      <c r="B3899" s="9">
        <v>5</v>
      </c>
      <c r="C3899" s="9">
        <v>4.4000000000000004</v>
      </c>
    </row>
    <row r="3900" spans="1:3" x14ac:dyDescent="0.3">
      <c r="A3900" s="2" t="s">
        <v>543584</v>
      </c>
      <c r="B3900" s="9">
        <v>5</v>
      </c>
      <c r="C3900" s="9">
        <v>4.4399999999999995</v>
      </c>
    </row>
    <row r="3901" spans="1:3" x14ac:dyDescent="0.3">
      <c r="A3901" s="2" t="s">
        <v>218591</v>
      </c>
      <c r="B3901" s="9">
        <v>5</v>
      </c>
      <c r="C3901" s="9">
        <v>4.78</v>
      </c>
    </row>
    <row r="3902" spans="1:3" x14ac:dyDescent="0.3">
      <c r="A3902" s="2" t="s">
        <v>510435</v>
      </c>
      <c r="B3902" s="9">
        <v>5</v>
      </c>
      <c r="C3902" s="9">
        <v>4.58</v>
      </c>
    </row>
    <row r="3903" spans="1:3" x14ac:dyDescent="0.3">
      <c r="A3903" s="2" t="s">
        <v>194301</v>
      </c>
      <c r="B3903" s="9">
        <v>5</v>
      </c>
      <c r="C3903" s="9">
        <v>3.8600000000000003</v>
      </c>
    </row>
    <row r="3904" spans="1:3" x14ac:dyDescent="0.3">
      <c r="A3904" s="2" t="s">
        <v>423955</v>
      </c>
      <c r="B3904" s="9">
        <v>5</v>
      </c>
      <c r="C3904" s="9">
        <v>5</v>
      </c>
    </row>
    <row r="3905" spans="1:3" x14ac:dyDescent="0.3">
      <c r="A3905" s="2" t="s">
        <v>256454</v>
      </c>
      <c r="B3905" s="9">
        <v>5</v>
      </c>
      <c r="C3905" s="9">
        <v>4.7</v>
      </c>
    </row>
    <row r="3906" spans="1:3" x14ac:dyDescent="0.3">
      <c r="A3906" s="2" t="s">
        <v>257616</v>
      </c>
      <c r="B3906" s="9">
        <v>5</v>
      </c>
      <c r="C3906" s="9">
        <v>4.18</v>
      </c>
    </row>
    <row r="3907" spans="1:3" x14ac:dyDescent="0.3">
      <c r="A3907" s="2" t="s">
        <v>142545</v>
      </c>
      <c r="B3907" s="9">
        <v>5</v>
      </c>
      <c r="C3907" s="9">
        <v>4.32</v>
      </c>
    </row>
    <row r="3908" spans="1:3" x14ac:dyDescent="0.3">
      <c r="A3908" s="2" t="s">
        <v>224117</v>
      </c>
      <c r="B3908" s="9">
        <v>5</v>
      </c>
      <c r="C3908" s="9">
        <v>4.42</v>
      </c>
    </row>
    <row r="3909" spans="1:3" x14ac:dyDescent="0.3">
      <c r="A3909" s="2" t="s">
        <v>230686</v>
      </c>
      <c r="B3909" s="9">
        <v>5</v>
      </c>
      <c r="C3909" s="9">
        <v>4.4799999999999995</v>
      </c>
    </row>
    <row r="3910" spans="1:3" x14ac:dyDescent="0.3">
      <c r="A3910" s="2" t="s">
        <v>60534</v>
      </c>
      <c r="B3910" s="9">
        <v>5</v>
      </c>
      <c r="C3910" s="9">
        <v>4.54</v>
      </c>
    </row>
    <row r="3911" spans="1:3" x14ac:dyDescent="0.3">
      <c r="A3911" s="2" t="s">
        <v>5256</v>
      </c>
      <c r="B3911" s="9">
        <v>5</v>
      </c>
      <c r="C3911" s="9">
        <v>3.6</v>
      </c>
    </row>
    <row r="3912" spans="1:3" x14ac:dyDescent="0.3">
      <c r="A3912" s="2" t="s">
        <v>1016</v>
      </c>
      <c r="B3912" s="9">
        <v>5</v>
      </c>
      <c r="C3912" s="9">
        <v>4.74</v>
      </c>
    </row>
    <row r="3913" spans="1:3" x14ac:dyDescent="0.3">
      <c r="A3913" s="2" t="s">
        <v>496207</v>
      </c>
      <c r="B3913" s="9">
        <v>5</v>
      </c>
      <c r="C3913" s="9">
        <v>4.5400000000000009</v>
      </c>
    </row>
    <row r="3914" spans="1:3" x14ac:dyDescent="0.3">
      <c r="A3914" s="2" t="s">
        <v>27620</v>
      </c>
      <c r="B3914" s="9">
        <v>5</v>
      </c>
      <c r="C3914" s="9">
        <v>4.58</v>
      </c>
    </row>
    <row r="3915" spans="1:3" x14ac:dyDescent="0.3">
      <c r="A3915" s="2" t="s">
        <v>60154</v>
      </c>
      <c r="B3915" s="9">
        <v>5</v>
      </c>
      <c r="C3915" s="9">
        <v>4.4400000000000004</v>
      </c>
    </row>
    <row r="3916" spans="1:3" x14ac:dyDescent="0.3">
      <c r="A3916" s="2" t="s">
        <v>64995</v>
      </c>
      <c r="B3916" s="9">
        <v>5</v>
      </c>
      <c r="C3916" s="9">
        <v>4.7</v>
      </c>
    </row>
    <row r="3917" spans="1:3" x14ac:dyDescent="0.3">
      <c r="A3917" s="2" t="s">
        <v>205725</v>
      </c>
      <c r="B3917" s="9">
        <v>5</v>
      </c>
      <c r="C3917" s="9">
        <v>4.42</v>
      </c>
    </row>
    <row r="3918" spans="1:3" x14ac:dyDescent="0.3">
      <c r="A3918" s="2" t="s">
        <v>58898</v>
      </c>
      <c r="B3918" s="9">
        <v>5</v>
      </c>
      <c r="C3918" s="9">
        <v>4.42</v>
      </c>
    </row>
    <row r="3919" spans="1:3" x14ac:dyDescent="0.3">
      <c r="A3919" s="2" t="s">
        <v>146209</v>
      </c>
      <c r="B3919" s="9">
        <v>5</v>
      </c>
      <c r="C3919" s="9">
        <v>4.4800000000000004</v>
      </c>
    </row>
    <row r="3920" spans="1:3" x14ac:dyDescent="0.3">
      <c r="A3920" s="2" t="s">
        <v>154569</v>
      </c>
      <c r="B3920" s="9">
        <v>5</v>
      </c>
      <c r="C3920" s="9">
        <v>4.12</v>
      </c>
    </row>
    <row r="3921" spans="1:3" x14ac:dyDescent="0.3">
      <c r="A3921" s="2" t="s">
        <v>519633</v>
      </c>
      <c r="B3921" s="9">
        <v>5</v>
      </c>
      <c r="C3921" s="9">
        <v>4.4799999999999995</v>
      </c>
    </row>
    <row r="3922" spans="1:3" x14ac:dyDescent="0.3">
      <c r="A3922" s="2" t="s">
        <v>464439</v>
      </c>
      <c r="B3922" s="9">
        <v>5</v>
      </c>
      <c r="C3922" s="9">
        <v>4.58</v>
      </c>
    </row>
    <row r="3923" spans="1:3" x14ac:dyDescent="0.3">
      <c r="A3923" s="2" t="s">
        <v>258630</v>
      </c>
      <c r="B3923" s="9">
        <v>5</v>
      </c>
      <c r="C3923" s="9">
        <v>4.3600000000000003</v>
      </c>
    </row>
    <row r="3924" spans="1:3" x14ac:dyDescent="0.3">
      <c r="A3924" s="2" t="s">
        <v>447372</v>
      </c>
      <c r="B3924" s="9">
        <v>5</v>
      </c>
      <c r="C3924" s="9">
        <v>4.38</v>
      </c>
    </row>
    <row r="3925" spans="1:3" x14ac:dyDescent="0.3">
      <c r="A3925" s="2" t="s">
        <v>55778</v>
      </c>
      <c r="B3925" s="9">
        <v>5</v>
      </c>
      <c r="C3925" s="9">
        <v>4.58</v>
      </c>
    </row>
    <row r="3926" spans="1:3" x14ac:dyDescent="0.3">
      <c r="A3926" s="2" t="s">
        <v>4490</v>
      </c>
      <c r="B3926" s="9">
        <v>5</v>
      </c>
      <c r="C3926" s="9">
        <v>4.7799999999999994</v>
      </c>
    </row>
    <row r="3927" spans="1:3" x14ac:dyDescent="0.3">
      <c r="A3927" s="2" t="s">
        <v>100881</v>
      </c>
      <c r="B3927" s="9">
        <v>5</v>
      </c>
      <c r="C3927" s="9">
        <v>4.4400000000000004</v>
      </c>
    </row>
    <row r="3928" spans="1:3" x14ac:dyDescent="0.3">
      <c r="A3928" s="2" t="s">
        <v>104905</v>
      </c>
      <c r="B3928" s="9">
        <v>5</v>
      </c>
      <c r="C3928" s="9">
        <v>4.4400000000000004</v>
      </c>
    </row>
    <row r="3929" spans="1:3" x14ac:dyDescent="0.3">
      <c r="A3929" s="2" t="s">
        <v>341784</v>
      </c>
      <c r="B3929" s="9">
        <v>5</v>
      </c>
      <c r="C3929" s="9">
        <v>4.6999999999999993</v>
      </c>
    </row>
    <row r="3930" spans="1:3" x14ac:dyDescent="0.3">
      <c r="A3930" s="2" t="s">
        <v>572836</v>
      </c>
      <c r="B3930" s="9">
        <v>5</v>
      </c>
      <c r="C3930" s="9">
        <v>1</v>
      </c>
    </row>
    <row r="3931" spans="1:3" x14ac:dyDescent="0.3">
      <c r="A3931" s="2" t="s">
        <v>448003</v>
      </c>
      <c r="B3931" s="9">
        <v>5</v>
      </c>
      <c r="C3931" s="9">
        <v>4.4399999999999995</v>
      </c>
    </row>
    <row r="3932" spans="1:3" x14ac:dyDescent="0.3">
      <c r="A3932" s="2" t="s">
        <v>201951</v>
      </c>
      <c r="B3932" s="9">
        <v>5</v>
      </c>
      <c r="C3932" s="9">
        <v>3.6799999999999997</v>
      </c>
    </row>
    <row r="3933" spans="1:3" x14ac:dyDescent="0.3">
      <c r="A3933" s="2" t="s">
        <v>135959</v>
      </c>
      <c r="B3933" s="9">
        <v>5</v>
      </c>
      <c r="C3933" s="9">
        <v>4.6399999999999997</v>
      </c>
    </row>
    <row r="3934" spans="1:3" x14ac:dyDescent="0.3">
      <c r="A3934" s="2" t="s">
        <v>254268</v>
      </c>
      <c r="B3934" s="9">
        <v>5</v>
      </c>
      <c r="C3934" s="9">
        <v>4.160000000000001</v>
      </c>
    </row>
    <row r="3935" spans="1:3" x14ac:dyDescent="0.3">
      <c r="A3935" s="2" t="s">
        <v>31990</v>
      </c>
      <c r="B3935" s="9">
        <v>5</v>
      </c>
      <c r="C3935" s="9">
        <v>4.54</v>
      </c>
    </row>
    <row r="3936" spans="1:3" x14ac:dyDescent="0.3">
      <c r="A3936" s="2" t="s">
        <v>8186</v>
      </c>
      <c r="B3936" s="9">
        <v>5</v>
      </c>
      <c r="C3936" s="9">
        <v>4.6399999999999997</v>
      </c>
    </row>
    <row r="3937" spans="1:3" x14ac:dyDescent="0.3">
      <c r="A3937" s="2" t="s">
        <v>31371</v>
      </c>
      <c r="B3937" s="9">
        <v>5</v>
      </c>
      <c r="C3937" s="9">
        <v>4.22</v>
      </c>
    </row>
    <row r="3938" spans="1:3" x14ac:dyDescent="0.3">
      <c r="A3938" s="2" t="s">
        <v>272955</v>
      </c>
      <c r="B3938" s="9">
        <v>5</v>
      </c>
      <c r="C3938" s="9">
        <v>4.5399999999999991</v>
      </c>
    </row>
    <row r="3939" spans="1:3" x14ac:dyDescent="0.3">
      <c r="A3939" s="2" t="s">
        <v>251172</v>
      </c>
      <c r="B3939" s="9">
        <v>5</v>
      </c>
      <c r="C3939" s="9">
        <v>4.82</v>
      </c>
    </row>
    <row r="3940" spans="1:3" x14ac:dyDescent="0.3">
      <c r="A3940" s="2" t="s">
        <v>403795</v>
      </c>
      <c r="B3940" s="9">
        <v>5</v>
      </c>
      <c r="C3940" s="9">
        <v>4.4000000000000004</v>
      </c>
    </row>
    <row r="3941" spans="1:3" x14ac:dyDescent="0.3">
      <c r="A3941" s="2" t="s">
        <v>142554</v>
      </c>
      <c r="B3941" s="9">
        <v>5</v>
      </c>
      <c r="C3941" s="9">
        <v>4.5</v>
      </c>
    </row>
    <row r="3942" spans="1:3" x14ac:dyDescent="0.3">
      <c r="A3942" s="2" t="s">
        <v>558881</v>
      </c>
      <c r="B3942" s="9">
        <v>5</v>
      </c>
      <c r="C3942" s="9">
        <v>4.6399999999999997</v>
      </c>
    </row>
    <row r="3943" spans="1:3" x14ac:dyDescent="0.3">
      <c r="A3943" s="2" t="s">
        <v>434129</v>
      </c>
      <c r="B3943" s="9">
        <v>5</v>
      </c>
      <c r="C3943" s="9">
        <v>4.7200000000000006</v>
      </c>
    </row>
    <row r="3944" spans="1:3" x14ac:dyDescent="0.3">
      <c r="A3944" s="2" t="s">
        <v>269304</v>
      </c>
      <c r="B3944" s="9">
        <v>5</v>
      </c>
      <c r="C3944" s="9">
        <v>4.74</v>
      </c>
    </row>
    <row r="3945" spans="1:3" x14ac:dyDescent="0.3">
      <c r="A3945" s="2" t="s">
        <v>57467</v>
      </c>
      <c r="B3945" s="9">
        <v>5</v>
      </c>
      <c r="C3945" s="9">
        <v>4.5999999999999996</v>
      </c>
    </row>
    <row r="3946" spans="1:3" x14ac:dyDescent="0.3">
      <c r="A3946" s="2" t="s">
        <v>587384</v>
      </c>
      <c r="B3946" s="9">
        <v>5</v>
      </c>
      <c r="C3946" s="9">
        <v>4.6399999999999988</v>
      </c>
    </row>
    <row r="3947" spans="1:3" x14ac:dyDescent="0.3">
      <c r="A3947" s="2" t="s">
        <v>359848</v>
      </c>
      <c r="B3947" s="9">
        <v>5</v>
      </c>
      <c r="C3947" s="9">
        <v>4.6800000000000006</v>
      </c>
    </row>
    <row r="3948" spans="1:3" x14ac:dyDescent="0.3">
      <c r="A3948" s="2" t="s">
        <v>168391</v>
      </c>
      <c r="B3948" s="9">
        <v>5</v>
      </c>
      <c r="C3948" s="9">
        <v>4.42</v>
      </c>
    </row>
    <row r="3949" spans="1:3" x14ac:dyDescent="0.3">
      <c r="A3949" s="2" t="s">
        <v>133599</v>
      </c>
      <c r="B3949" s="9">
        <v>5</v>
      </c>
      <c r="C3949" s="9">
        <v>4.4000000000000004</v>
      </c>
    </row>
    <row r="3950" spans="1:3" x14ac:dyDescent="0.3">
      <c r="A3950" s="2" t="s">
        <v>67310</v>
      </c>
      <c r="B3950" s="9">
        <v>5</v>
      </c>
      <c r="C3950" s="9">
        <v>4.5600000000000005</v>
      </c>
    </row>
    <row r="3951" spans="1:3" x14ac:dyDescent="0.3">
      <c r="A3951" s="2" t="s">
        <v>154720</v>
      </c>
      <c r="B3951" s="9">
        <v>5</v>
      </c>
      <c r="C3951" s="9">
        <v>4.6199999999999992</v>
      </c>
    </row>
    <row r="3952" spans="1:3" x14ac:dyDescent="0.3">
      <c r="A3952" s="2" t="s">
        <v>247009</v>
      </c>
      <c r="B3952" s="9">
        <v>5</v>
      </c>
      <c r="C3952" s="9">
        <v>4.74</v>
      </c>
    </row>
    <row r="3953" spans="1:3" x14ac:dyDescent="0.3">
      <c r="A3953" s="2" t="s">
        <v>274133</v>
      </c>
      <c r="B3953" s="9">
        <v>5</v>
      </c>
      <c r="C3953" s="9">
        <v>4.7200000000000006</v>
      </c>
    </row>
    <row r="3954" spans="1:3" x14ac:dyDescent="0.3">
      <c r="A3954" s="2" t="s">
        <v>97260</v>
      </c>
      <c r="B3954" s="9">
        <v>5</v>
      </c>
      <c r="C3954" s="9">
        <v>4.4000000000000004</v>
      </c>
    </row>
    <row r="3955" spans="1:3" x14ac:dyDescent="0.3">
      <c r="A3955" s="2" t="s">
        <v>464833</v>
      </c>
      <c r="B3955" s="9">
        <v>5</v>
      </c>
      <c r="C3955" s="9">
        <v>4.38</v>
      </c>
    </row>
    <row r="3956" spans="1:3" x14ac:dyDescent="0.3">
      <c r="A3956" s="2" t="s">
        <v>113148</v>
      </c>
      <c r="B3956" s="9">
        <v>5</v>
      </c>
      <c r="C3956" s="9">
        <v>4.7000000000000011</v>
      </c>
    </row>
    <row r="3957" spans="1:3" x14ac:dyDescent="0.3">
      <c r="A3957" s="2" t="s">
        <v>229324</v>
      </c>
      <c r="B3957" s="9">
        <v>5</v>
      </c>
      <c r="C3957" s="9">
        <v>4.32</v>
      </c>
    </row>
    <row r="3958" spans="1:3" x14ac:dyDescent="0.3">
      <c r="A3958" s="2" t="s">
        <v>235432</v>
      </c>
      <c r="B3958" s="9">
        <v>5</v>
      </c>
      <c r="C3958" s="9">
        <v>4.78</v>
      </c>
    </row>
    <row r="3959" spans="1:3" x14ac:dyDescent="0.3">
      <c r="A3959" s="2" t="s">
        <v>111993</v>
      </c>
      <c r="B3959" s="9">
        <v>5</v>
      </c>
      <c r="C3959" s="9">
        <v>4.6399999999999997</v>
      </c>
    </row>
    <row r="3960" spans="1:3" x14ac:dyDescent="0.3">
      <c r="A3960" s="2" t="s">
        <v>285935</v>
      </c>
      <c r="B3960" s="9">
        <v>5</v>
      </c>
      <c r="C3960" s="9">
        <v>4.6199999999999992</v>
      </c>
    </row>
    <row r="3961" spans="1:3" x14ac:dyDescent="0.3">
      <c r="A3961" s="2" t="s">
        <v>227817</v>
      </c>
      <c r="B3961" s="9">
        <v>5</v>
      </c>
      <c r="C3961" s="9">
        <v>4.42</v>
      </c>
    </row>
    <row r="3962" spans="1:3" x14ac:dyDescent="0.3">
      <c r="A3962" s="2" t="s">
        <v>322069</v>
      </c>
      <c r="B3962" s="9">
        <v>5</v>
      </c>
      <c r="C3962" s="9">
        <v>4.3199999999999994</v>
      </c>
    </row>
    <row r="3963" spans="1:3" x14ac:dyDescent="0.3">
      <c r="A3963" s="2" t="s">
        <v>145151</v>
      </c>
      <c r="B3963" s="9">
        <v>5</v>
      </c>
      <c r="C3963" s="9">
        <v>4.58</v>
      </c>
    </row>
    <row r="3964" spans="1:3" x14ac:dyDescent="0.3">
      <c r="A3964" s="2" t="s">
        <v>427244</v>
      </c>
      <c r="B3964" s="9">
        <v>5</v>
      </c>
      <c r="C3964" s="9">
        <v>4.6599999999999993</v>
      </c>
    </row>
    <row r="3965" spans="1:3" x14ac:dyDescent="0.3">
      <c r="A3965" s="2" t="s">
        <v>126599</v>
      </c>
      <c r="B3965" s="9">
        <v>5</v>
      </c>
      <c r="C3965" s="9">
        <v>4.4000000000000004</v>
      </c>
    </row>
    <row r="3966" spans="1:3" x14ac:dyDescent="0.3">
      <c r="A3966" s="2" t="s">
        <v>83755</v>
      </c>
      <c r="B3966" s="9">
        <v>5</v>
      </c>
      <c r="C3966" s="9">
        <v>4.24</v>
      </c>
    </row>
    <row r="3967" spans="1:3" x14ac:dyDescent="0.3">
      <c r="A3967" s="2" t="s">
        <v>9025</v>
      </c>
      <c r="B3967" s="9">
        <v>5</v>
      </c>
      <c r="C3967" s="9">
        <v>4.5600000000000005</v>
      </c>
    </row>
    <row r="3968" spans="1:3" x14ac:dyDescent="0.3">
      <c r="A3968" s="2" t="s">
        <v>478971</v>
      </c>
      <c r="B3968" s="9">
        <v>5</v>
      </c>
      <c r="C3968" s="9">
        <v>4.76</v>
      </c>
    </row>
    <row r="3969" spans="1:3" x14ac:dyDescent="0.3">
      <c r="A3969" s="2" t="s">
        <v>29252</v>
      </c>
      <c r="B3969" s="9">
        <v>5</v>
      </c>
      <c r="C3969" s="9">
        <v>4.4799999999999995</v>
      </c>
    </row>
    <row r="3970" spans="1:3" x14ac:dyDescent="0.3">
      <c r="A3970" s="2" t="s">
        <v>5445</v>
      </c>
      <c r="B3970" s="9">
        <v>5</v>
      </c>
      <c r="C3970" s="9">
        <v>4.4400000000000004</v>
      </c>
    </row>
    <row r="3971" spans="1:3" x14ac:dyDescent="0.3">
      <c r="A3971" s="2" t="s">
        <v>211863</v>
      </c>
      <c r="B3971" s="9">
        <v>5</v>
      </c>
      <c r="C3971" s="9">
        <v>4.7799999999999994</v>
      </c>
    </row>
    <row r="3972" spans="1:3" x14ac:dyDescent="0.3">
      <c r="A3972" s="2" t="s">
        <v>112583</v>
      </c>
      <c r="B3972" s="9">
        <v>5</v>
      </c>
      <c r="C3972" s="9">
        <v>4.7200000000000006</v>
      </c>
    </row>
    <row r="3973" spans="1:3" x14ac:dyDescent="0.3">
      <c r="A3973" s="2" t="s">
        <v>62951</v>
      </c>
      <c r="B3973" s="9">
        <v>5</v>
      </c>
      <c r="C3973" s="9">
        <v>3.5200000000000005</v>
      </c>
    </row>
    <row r="3974" spans="1:3" x14ac:dyDescent="0.3">
      <c r="A3974" s="2" t="s">
        <v>543243</v>
      </c>
      <c r="B3974" s="9">
        <v>5</v>
      </c>
      <c r="C3974" s="9">
        <v>4.84</v>
      </c>
    </row>
    <row r="3975" spans="1:3" x14ac:dyDescent="0.3">
      <c r="A3975" s="2" t="s">
        <v>254721</v>
      </c>
      <c r="B3975" s="9">
        <v>5</v>
      </c>
      <c r="C3975" s="9">
        <v>3.8600000000000003</v>
      </c>
    </row>
    <row r="3976" spans="1:3" x14ac:dyDescent="0.3">
      <c r="A3976" s="2" t="s">
        <v>225740</v>
      </c>
      <c r="B3976" s="9">
        <v>5</v>
      </c>
      <c r="C3976" s="9">
        <v>4.7200000000000006</v>
      </c>
    </row>
    <row r="3977" spans="1:3" x14ac:dyDescent="0.3">
      <c r="A3977" s="2" t="s">
        <v>429663</v>
      </c>
      <c r="B3977" s="9">
        <v>5</v>
      </c>
      <c r="C3977" s="9">
        <v>4.4799999999999995</v>
      </c>
    </row>
    <row r="3978" spans="1:3" x14ac:dyDescent="0.3">
      <c r="A3978" s="2" t="s">
        <v>296178</v>
      </c>
      <c r="B3978" s="9">
        <v>5</v>
      </c>
      <c r="C3978" s="9">
        <v>3.7</v>
      </c>
    </row>
    <row r="3979" spans="1:3" x14ac:dyDescent="0.3">
      <c r="A3979" s="2" t="s">
        <v>6924</v>
      </c>
      <c r="B3979" s="9">
        <v>5</v>
      </c>
      <c r="C3979" s="9">
        <v>4.4399999999999995</v>
      </c>
    </row>
    <row r="3980" spans="1:3" x14ac:dyDescent="0.3">
      <c r="A3980" s="2" t="s">
        <v>5960</v>
      </c>
      <c r="B3980" s="9">
        <v>5</v>
      </c>
      <c r="C3980" s="9">
        <v>4.5599999999999996</v>
      </c>
    </row>
    <row r="3981" spans="1:3" x14ac:dyDescent="0.3">
      <c r="A3981" s="2" t="s">
        <v>442160</v>
      </c>
      <c r="B3981" s="9">
        <v>5</v>
      </c>
      <c r="C3981" s="9">
        <v>4.42</v>
      </c>
    </row>
    <row r="3982" spans="1:3" x14ac:dyDescent="0.3">
      <c r="A3982" s="2" t="s">
        <v>62086</v>
      </c>
      <c r="B3982" s="9">
        <v>5</v>
      </c>
      <c r="C3982" s="9">
        <v>4.68</v>
      </c>
    </row>
    <row r="3983" spans="1:3" x14ac:dyDescent="0.3">
      <c r="A3983" s="2" t="s">
        <v>225155</v>
      </c>
      <c r="B3983" s="9">
        <v>5</v>
      </c>
      <c r="C3983" s="9">
        <v>4.4000000000000004</v>
      </c>
    </row>
    <row r="3984" spans="1:3" x14ac:dyDescent="0.3">
      <c r="A3984" s="2" t="s">
        <v>154574</v>
      </c>
      <c r="B3984" s="9">
        <v>5</v>
      </c>
      <c r="C3984" s="9">
        <v>4.66</v>
      </c>
    </row>
    <row r="3985" spans="1:3" x14ac:dyDescent="0.3">
      <c r="A3985" s="2" t="s">
        <v>154101</v>
      </c>
      <c r="B3985" s="9">
        <v>5</v>
      </c>
      <c r="C3985" s="9">
        <v>4.6999999999999993</v>
      </c>
    </row>
    <row r="3986" spans="1:3" x14ac:dyDescent="0.3">
      <c r="A3986" s="2" t="s">
        <v>24746</v>
      </c>
      <c r="B3986" s="9">
        <v>5</v>
      </c>
      <c r="C3986" s="9">
        <v>4.4799999999999995</v>
      </c>
    </row>
    <row r="3987" spans="1:3" x14ac:dyDescent="0.3">
      <c r="A3987" s="2" t="s">
        <v>420669</v>
      </c>
      <c r="B3987" s="9">
        <v>5</v>
      </c>
      <c r="C3987" s="9">
        <v>3.8199999999999994</v>
      </c>
    </row>
    <row r="3988" spans="1:3" x14ac:dyDescent="0.3">
      <c r="A3988" s="2" t="s">
        <v>90680</v>
      </c>
      <c r="B3988" s="9">
        <v>5</v>
      </c>
      <c r="C3988" s="9">
        <v>4.38</v>
      </c>
    </row>
    <row r="3989" spans="1:3" x14ac:dyDescent="0.3">
      <c r="A3989" s="2" t="s">
        <v>382515</v>
      </c>
      <c r="B3989" s="9">
        <v>5</v>
      </c>
      <c r="C3989" s="9">
        <v>4.74</v>
      </c>
    </row>
    <row r="3990" spans="1:3" x14ac:dyDescent="0.3">
      <c r="A3990" s="2" t="s">
        <v>251278</v>
      </c>
      <c r="B3990" s="9">
        <v>5</v>
      </c>
      <c r="C3990" s="9">
        <v>4.3600000000000003</v>
      </c>
    </row>
    <row r="3991" spans="1:3" x14ac:dyDescent="0.3">
      <c r="A3991" s="2" t="s">
        <v>160745</v>
      </c>
      <c r="B3991" s="9">
        <v>5</v>
      </c>
      <c r="C3991" s="9">
        <v>4.5200000000000005</v>
      </c>
    </row>
    <row r="3992" spans="1:3" x14ac:dyDescent="0.3">
      <c r="A3992" s="2" t="s">
        <v>236240</v>
      </c>
      <c r="B3992" s="9">
        <v>5</v>
      </c>
      <c r="C3992" s="9">
        <v>4.7</v>
      </c>
    </row>
    <row r="3993" spans="1:3" x14ac:dyDescent="0.3">
      <c r="A3993" s="2" t="s">
        <v>160648</v>
      </c>
      <c r="B3993" s="9">
        <v>5</v>
      </c>
      <c r="C3993" s="9">
        <v>4.4000000000000004</v>
      </c>
    </row>
    <row r="3994" spans="1:3" x14ac:dyDescent="0.3">
      <c r="A3994" s="2" t="s">
        <v>115185</v>
      </c>
      <c r="B3994" s="9">
        <v>5</v>
      </c>
      <c r="C3994" s="9">
        <v>4.6400000000000006</v>
      </c>
    </row>
    <row r="3995" spans="1:3" x14ac:dyDescent="0.3">
      <c r="A3995" s="2" t="s">
        <v>491328</v>
      </c>
      <c r="B3995" s="9">
        <v>5</v>
      </c>
      <c r="C3995" s="9">
        <v>4.3600000000000003</v>
      </c>
    </row>
    <row r="3996" spans="1:3" x14ac:dyDescent="0.3">
      <c r="A3996" s="2" t="s">
        <v>160178</v>
      </c>
      <c r="B3996" s="9">
        <v>5</v>
      </c>
      <c r="C3996" s="9">
        <v>4.62</v>
      </c>
    </row>
    <row r="3997" spans="1:3" x14ac:dyDescent="0.3">
      <c r="A3997" s="2" t="s">
        <v>108663</v>
      </c>
      <c r="B3997" s="9">
        <v>5</v>
      </c>
      <c r="C3997" s="9">
        <v>4.6399999999999997</v>
      </c>
    </row>
    <row r="3998" spans="1:3" x14ac:dyDescent="0.3">
      <c r="A3998" s="2" t="s">
        <v>92473</v>
      </c>
      <c r="B3998" s="9">
        <v>5</v>
      </c>
      <c r="C3998" s="9">
        <v>4.5999999999999996</v>
      </c>
    </row>
    <row r="3999" spans="1:3" x14ac:dyDescent="0.3">
      <c r="A3999" s="2" t="s">
        <v>462466</v>
      </c>
      <c r="B3999" s="9">
        <v>5</v>
      </c>
      <c r="C3999" s="9">
        <v>4.42</v>
      </c>
    </row>
    <row r="4000" spans="1:3" x14ac:dyDescent="0.3">
      <c r="A4000" s="2" t="s">
        <v>271044</v>
      </c>
      <c r="B4000" s="9">
        <v>5</v>
      </c>
      <c r="C4000" s="9">
        <v>4.6399999999999988</v>
      </c>
    </row>
    <row r="4001" spans="1:3" x14ac:dyDescent="0.3">
      <c r="A4001" s="2" t="s">
        <v>165627</v>
      </c>
      <c r="B4001" s="9">
        <v>5</v>
      </c>
      <c r="C4001" s="9">
        <v>4.58</v>
      </c>
    </row>
    <row r="4002" spans="1:3" x14ac:dyDescent="0.3">
      <c r="A4002" s="2" t="s">
        <v>163768</v>
      </c>
      <c r="B4002" s="9">
        <v>5</v>
      </c>
      <c r="C4002" s="9">
        <v>4.62</v>
      </c>
    </row>
    <row r="4003" spans="1:3" x14ac:dyDescent="0.3">
      <c r="A4003" s="2" t="s">
        <v>228429</v>
      </c>
      <c r="B4003" s="9">
        <v>5</v>
      </c>
      <c r="C4003" s="9">
        <v>4.6199999999999992</v>
      </c>
    </row>
    <row r="4004" spans="1:3" x14ac:dyDescent="0.3">
      <c r="A4004" s="2" t="s">
        <v>420365</v>
      </c>
      <c r="B4004" s="9">
        <v>5</v>
      </c>
      <c r="C4004" s="9">
        <v>4.58</v>
      </c>
    </row>
    <row r="4005" spans="1:3" x14ac:dyDescent="0.3">
      <c r="A4005" s="2" t="s">
        <v>458421</v>
      </c>
      <c r="B4005" s="9">
        <v>5</v>
      </c>
      <c r="C4005" s="9">
        <v>4.84</v>
      </c>
    </row>
    <row r="4006" spans="1:3" x14ac:dyDescent="0.3">
      <c r="A4006" s="2" t="s">
        <v>295687</v>
      </c>
      <c r="B4006" s="9">
        <v>5</v>
      </c>
      <c r="C4006" s="9">
        <v>4.3599999999999994</v>
      </c>
    </row>
    <row r="4007" spans="1:3" x14ac:dyDescent="0.3">
      <c r="A4007" s="2" t="s">
        <v>369476</v>
      </c>
      <c r="B4007" s="9">
        <v>5</v>
      </c>
      <c r="C4007" s="9">
        <v>4.4399999999999995</v>
      </c>
    </row>
    <row r="4008" spans="1:3" x14ac:dyDescent="0.3">
      <c r="A4008" s="2" t="s">
        <v>55392</v>
      </c>
      <c r="B4008" s="9">
        <v>5</v>
      </c>
      <c r="C4008" s="9">
        <v>4.5999999999999996</v>
      </c>
    </row>
    <row r="4009" spans="1:3" x14ac:dyDescent="0.3">
      <c r="A4009" s="2" t="s">
        <v>77166</v>
      </c>
      <c r="B4009" s="9">
        <v>5</v>
      </c>
      <c r="C4009" s="9">
        <v>4.78</v>
      </c>
    </row>
    <row r="4010" spans="1:3" x14ac:dyDescent="0.3">
      <c r="A4010" s="2" t="s">
        <v>316145</v>
      </c>
      <c r="B4010" s="9">
        <v>5</v>
      </c>
      <c r="C4010" s="9">
        <v>4.32</v>
      </c>
    </row>
    <row r="4011" spans="1:3" x14ac:dyDescent="0.3">
      <c r="A4011" s="2" t="s">
        <v>269551</v>
      </c>
      <c r="B4011" s="9">
        <v>5</v>
      </c>
      <c r="C4011" s="9">
        <v>4.78</v>
      </c>
    </row>
    <row r="4012" spans="1:3" x14ac:dyDescent="0.3">
      <c r="A4012" s="2" t="s">
        <v>111170</v>
      </c>
      <c r="B4012" s="9">
        <v>5</v>
      </c>
      <c r="C4012" s="9">
        <v>4.26</v>
      </c>
    </row>
    <row r="4013" spans="1:3" x14ac:dyDescent="0.3">
      <c r="A4013" s="2" t="s">
        <v>99366</v>
      </c>
      <c r="B4013" s="9">
        <v>5</v>
      </c>
      <c r="C4013" s="9">
        <v>4.5200000000000005</v>
      </c>
    </row>
    <row r="4014" spans="1:3" x14ac:dyDescent="0.3">
      <c r="A4014" s="2" t="s">
        <v>156835</v>
      </c>
      <c r="B4014" s="9">
        <v>5</v>
      </c>
      <c r="C4014" s="9">
        <v>4.2799999999999994</v>
      </c>
    </row>
    <row r="4015" spans="1:3" x14ac:dyDescent="0.3">
      <c r="A4015" s="2" t="s">
        <v>317586</v>
      </c>
      <c r="B4015" s="9">
        <v>5</v>
      </c>
      <c r="C4015" s="9">
        <v>4.42</v>
      </c>
    </row>
    <row r="4016" spans="1:3" x14ac:dyDescent="0.3">
      <c r="A4016" s="2" t="s">
        <v>136195</v>
      </c>
      <c r="B4016" s="9">
        <v>5</v>
      </c>
      <c r="C4016" s="9">
        <v>4.6400000000000006</v>
      </c>
    </row>
    <row r="4017" spans="1:3" x14ac:dyDescent="0.3">
      <c r="A4017" s="2" t="s">
        <v>557784</v>
      </c>
      <c r="B4017" s="9">
        <v>5</v>
      </c>
      <c r="C4017" s="9">
        <v>4.66</v>
      </c>
    </row>
    <row r="4018" spans="1:3" x14ac:dyDescent="0.3">
      <c r="A4018" s="2" t="s">
        <v>154955</v>
      </c>
      <c r="B4018" s="9">
        <v>5</v>
      </c>
      <c r="C4018" s="9">
        <v>4.5599999999999996</v>
      </c>
    </row>
    <row r="4019" spans="1:3" x14ac:dyDescent="0.3">
      <c r="A4019" s="2" t="s">
        <v>225516</v>
      </c>
      <c r="B4019" s="9">
        <v>5</v>
      </c>
      <c r="C4019" s="9">
        <v>4.34</v>
      </c>
    </row>
    <row r="4020" spans="1:3" x14ac:dyDescent="0.3">
      <c r="A4020" s="2" t="s">
        <v>265312</v>
      </c>
      <c r="B4020" s="9">
        <v>5</v>
      </c>
      <c r="C4020" s="9">
        <v>4.76</v>
      </c>
    </row>
    <row r="4021" spans="1:3" x14ac:dyDescent="0.3">
      <c r="A4021" s="2" t="s">
        <v>526106</v>
      </c>
      <c r="B4021" s="9">
        <v>5</v>
      </c>
      <c r="C4021" s="9">
        <v>1</v>
      </c>
    </row>
    <row r="4022" spans="1:3" x14ac:dyDescent="0.3">
      <c r="A4022" s="2" t="s">
        <v>160269</v>
      </c>
      <c r="B4022" s="9">
        <v>5</v>
      </c>
      <c r="C4022" s="9">
        <v>4.5599999999999996</v>
      </c>
    </row>
    <row r="4023" spans="1:3" x14ac:dyDescent="0.3">
      <c r="A4023" s="2" t="s">
        <v>290907</v>
      </c>
      <c r="B4023" s="9">
        <v>5</v>
      </c>
      <c r="C4023" s="9">
        <v>4.58</v>
      </c>
    </row>
    <row r="4024" spans="1:3" x14ac:dyDescent="0.3">
      <c r="A4024" s="2" t="s">
        <v>18658</v>
      </c>
      <c r="B4024" s="9">
        <v>5</v>
      </c>
      <c r="C4024" s="9">
        <v>4.4000000000000004</v>
      </c>
    </row>
    <row r="4025" spans="1:3" x14ac:dyDescent="0.3">
      <c r="A4025" s="2" t="s">
        <v>290925</v>
      </c>
      <c r="B4025" s="9">
        <v>5</v>
      </c>
      <c r="C4025" s="9">
        <v>4.4000000000000004</v>
      </c>
    </row>
    <row r="4026" spans="1:3" x14ac:dyDescent="0.3">
      <c r="A4026" s="2" t="s">
        <v>251130</v>
      </c>
      <c r="B4026" s="9">
        <v>5</v>
      </c>
      <c r="C4026" s="9">
        <v>4.18</v>
      </c>
    </row>
    <row r="4027" spans="1:3" x14ac:dyDescent="0.3">
      <c r="A4027" s="2" t="s">
        <v>134548</v>
      </c>
      <c r="B4027" s="9">
        <v>5</v>
      </c>
      <c r="C4027" s="9">
        <v>4.5400000000000009</v>
      </c>
    </row>
    <row r="4028" spans="1:3" x14ac:dyDescent="0.3">
      <c r="A4028" s="2" t="s">
        <v>115962</v>
      </c>
      <c r="B4028" s="9">
        <v>5</v>
      </c>
      <c r="C4028" s="9">
        <v>4.62</v>
      </c>
    </row>
    <row r="4029" spans="1:3" x14ac:dyDescent="0.3">
      <c r="A4029" s="2" t="s">
        <v>430171</v>
      </c>
      <c r="B4029" s="9">
        <v>5</v>
      </c>
      <c r="C4029" s="9">
        <v>4.5600000000000005</v>
      </c>
    </row>
    <row r="4030" spans="1:3" x14ac:dyDescent="0.3">
      <c r="A4030" s="2" t="s">
        <v>246006</v>
      </c>
      <c r="B4030" s="9">
        <v>5</v>
      </c>
      <c r="C4030" s="9">
        <v>4.62</v>
      </c>
    </row>
    <row r="4031" spans="1:3" x14ac:dyDescent="0.3">
      <c r="A4031" s="2" t="s">
        <v>76581</v>
      </c>
      <c r="B4031" s="9">
        <v>5</v>
      </c>
      <c r="C4031" s="9">
        <v>4.3199999999999994</v>
      </c>
    </row>
    <row r="4032" spans="1:3" x14ac:dyDescent="0.3">
      <c r="A4032" s="2" t="s">
        <v>346191</v>
      </c>
      <c r="B4032" s="9">
        <v>5</v>
      </c>
      <c r="C4032" s="9">
        <v>4.7799999999999994</v>
      </c>
    </row>
    <row r="4033" spans="1:3" x14ac:dyDescent="0.3">
      <c r="A4033" s="2" t="s">
        <v>61496</v>
      </c>
      <c r="B4033" s="9">
        <v>5</v>
      </c>
      <c r="C4033" s="9">
        <v>4.42</v>
      </c>
    </row>
    <row r="4034" spans="1:3" x14ac:dyDescent="0.3">
      <c r="A4034" s="2" t="s">
        <v>332630</v>
      </c>
      <c r="B4034" s="9">
        <v>5</v>
      </c>
      <c r="C4034" s="9">
        <v>4.18</v>
      </c>
    </row>
    <row r="4035" spans="1:3" x14ac:dyDescent="0.3">
      <c r="A4035" s="2" t="s">
        <v>365134</v>
      </c>
      <c r="B4035" s="9">
        <v>5</v>
      </c>
      <c r="C4035" s="9">
        <v>4.5200000000000005</v>
      </c>
    </row>
    <row r="4036" spans="1:3" x14ac:dyDescent="0.3">
      <c r="A4036" s="2" t="s">
        <v>457568</v>
      </c>
      <c r="B4036" s="9">
        <v>5</v>
      </c>
      <c r="C4036" s="9">
        <v>4.5</v>
      </c>
    </row>
    <row r="4037" spans="1:3" x14ac:dyDescent="0.3">
      <c r="A4037" s="2" t="s">
        <v>315638</v>
      </c>
      <c r="B4037" s="9">
        <v>5</v>
      </c>
      <c r="C4037" s="9">
        <v>4.5</v>
      </c>
    </row>
    <row r="4038" spans="1:3" x14ac:dyDescent="0.3">
      <c r="A4038" s="2" t="s">
        <v>102175</v>
      </c>
      <c r="B4038" s="9">
        <v>5</v>
      </c>
      <c r="C4038" s="9">
        <v>4.42</v>
      </c>
    </row>
    <row r="4039" spans="1:3" x14ac:dyDescent="0.3">
      <c r="A4039" s="2" t="s">
        <v>315054</v>
      </c>
      <c r="B4039" s="9">
        <v>5</v>
      </c>
      <c r="C4039" s="9">
        <v>4.26</v>
      </c>
    </row>
    <row r="4040" spans="1:3" x14ac:dyDescent="0.3">
      <c r="A4040" s="2" t="s">
        <v>203252</v>
      </c>
      <c r="B4040" s="9">
        <v>5</v>
      </c>
      <c r="C4040" s="9">
        <v>4.74</v>
      </c>
    </row>
    <row r="4041" spans="1:3" x14ac:dyDescent="0.3">
      <c r="A4041" s="2" t="s">
        <v>35671</v>
      </c>
      <c r="B4041" s="9">
        <v>5</v>
      </c>
      <c r="C4041" s="9">
        <v>4.72</v>
      </c>
    </row>
    <row r="4042" spans="1:3" x14ac:dyDescent="0.3">
      <c r="A4042" s="2" t="s">
        <v>317330</v>
      </c>
      <c r="B4042" s="9">
        <v>5</v>
      </c>
      <c r="C4042" s="9">
        <v>4.42</v>
      </c>
    </row>
    <row r="4043" spans="1:3" x14ac:dyDescent="0.3">
      <c r="A4043" s="2" t="s">
        <v>142559</v>
      </c>
      <c r="B4043" s="9">
        <v>5</v>
      </c>
      <c r="C4043" s="9">
        <v>4.7799999999999994</v>
      </c>
    </row>
    <row r="4044" spans="1:3" x14ac:dyDescent="0.3">
      <c r="A4044" s="2" t="s">
        <v>289981</v>
      </c>
      <c r="B4044" s="9">
        <v>5</v>
      </c>
      <c r="C4044" s="9">
        <v>4.4399999999999995</v>
      </c>
    </row>
    <row r="4045" spans="1:3" x14ac:dyDescent="0.3">
      <c r="A4045" s="2" t="s">
        <v>144094</v>
      </c>
      <c r="B4045" s="9">
        <v>5</v>
      </c>
      <c r="C4045" s="9">
        <v>4.5</v>
      </c>
    </row>
    <row r="4046" spans="1:3" x14ac:dyDescent="0.3">
      <c r="A4046" s="2" t="s">
        <v>26402</v>
      </c>
      <c r="B4046" s="9">
        <v>5</v>
      </c>
      <c r="C4046" s="9">
        <v>4.5</v>
      </c>
    </row>
    <row r="4047" spans="1:3" x14ac:dyDescent="0.3">
      <c r="A4047" s="2" t="s">
        <v>590742</v>
      </c>
      <c r="B4047" s="9">
        <v>5</v>
      </c>
      <c r="C4047" s="9">
        <v>4.82</v>
      </c>
    </row>
    <row r="4048" spans="1:3" x14ac:dyDescent="0.3">
      <c r="A4048" s="2" t="s">
        <v>152314</v>
      </c>
      <c r="B4048" s="9">
        <v>5</v>
      </c>
      <c r="C4048" s="9">
        <v>4.76</v>
      </c>
    </row>
    <row r="4049" spans="1:3" x14ac:dyDescent="0.3">
      <c r="A4049" s="2" t="s">
        <v>230532</v>
      </c>
      <c r="B4049" s="9">
        <v>5</v>
      </c>
      <c r="C4049" s="9">
        <v>4.4599999999999991</v>
      </c>
    </row>
    <row r="4050" spans="1:3" x14ac:dyDescent="0.3">
      <c r="A4050" s="2" t="s">
        <v>260280</v>
      </c>
      <c r="B4050" s="9">
        <v>5</v>
      </c>
      <c r="C4050" s="9">
        <v>4.4799999999999995</v>
      </c>
    </row>
    <row r="4051" spans="1:3" x14ac:dyDescent="0.3">
      <c r="A4051" s="2" t="s">
        <v>54298</v>
      </c>
      <c r="B4051" s="9">
        <v>5</v>
      </c>
      <c r="C4051" s="9">
        <v>4.6199999999999992</v>
      </c>
    </row>
    <row r="4052" spans="1:3" x14ac:dyDescent="0.3">
      <c r="A4052" s="2" t="s">
        <v>236833</v>
      </c>
      <c r="B4052" s="9">
        <v>5</v>
      </c>
      <c r="C4052" s="9">
        <v>4.42</v>
      </c>
    </row>
    <row r="4053" spans="1:3" x14ac:dyDescent="0.3">
      <c r="A4053" s="2" t="s">
        <v>92658</v>
      </c>
      <c r="B4053" s="9">
        <v>5</v>
      </c>
      <c r="C4053" s="9">
        <v>4.5400000000000009</v>
      </c>
    </row>
    <row r="4054" spans="1:3" x14ac:dyDescent="0.3">
      <c r="A4054" s="2" t="s">
        <v>318164</v>
      </c>
      <c r="B4054" s="9">
        <v>5</v>
      </c>
      <c r="C4054" s="9">
        <v>4.58</v>
      </c>
    </row>
    <row r="4055" spans="1:3" x14ac:dyDescent="0.3">
      <c r="A4055" s="2" t="s">
        <v>280471</v>
      </c>
      <c r="B4055" s="9">
        <v>5</v>
      </c>
      <c r="C4055" s="9">
        <v>4.5600000000000005</v>
      </c>
    </row>
    <row r="4056" spans="1:3" x14ac:dyDescent="0.3">
      <c r="A4056" s="2" t="s">
        <v>476403</v>
      </c>
      <c r="B4056" s="9">
        <v>5</v>
      </c>
      <c r="C4056" s="9">
        <v>4.3400000000000007</v>
      </c>
    </row>
    <row r="4057" spans="1:3" x14ac:dyDescent="0.3">
      <c r="A4057" s="2" t="s">
        <v>70179</v>
      </c>
      <c r="B4057" s="9">
        <v>5</v>
      </c>
      <c r="C4057" s="9">
        <v>4.5199999999999996</v>
      </c>
    </row>
    <row r="4058" spans="1:3" x14ac:dyDescent="0.3">
      <c r="A4058" s="2" t="s">
        <v>5317</v>
      </c>
      <c r="B4058" s="9">
        <v>5</v>
      </c>
      <c r="C4058" s="9">
        <v>4.38</v>
      </c>
    </row>
    <row r="4059" spans="1:3" x14ac:dyDescent="0.3">
      <c r="A4059" s="2" t="s">
        <v>261976</v>
      </c>
      <c r="B4059" s="9">
        <v>5</v>
      </c>
      <c r="C4059" s="9">
        <v>4.54</v>
      </c>
    </row>
    <row r="4060" spans="1:3" x14ac:dyDescent="0.3">
      <c r="A4060" s="2" t="s">
        <v>151760</v>
      </c>
      <c r="B4060" s="9">
        <v>5</v>
      </c>
      <c r="C4060" s="9">
        <v>4.68</v>
      </c>
    </row>
    <row r="4061" spans="1:3" x14ac:dyDescent="0.3">
      <c r="A4061" s="2" t="s">
        <v>2282</v>
      </c>
      <c r="B4061" s="9">
        <v>5</v>
      </c>
      <c r="C4061" s="9">
        <v>4.38</v>
      </c>
    </row>
    <row r="4062" spans="1:3" x14ac:dyDescent="0.3">
      <c r="A4062" s="2" t="s">
        <v>436959</v>
      </c>
      <c r="B4062" s="9">
        <v>5</v>
      </c>
      <c r="C4062" s="9">
        <v>4.3</v>
      </c>
    </row>
    <row r="4063" spans="1:3" x14ac:dyDescent="0.3">
      <c r="A4063" s="2" t="s">
        <v>581394</v>
      </c>
      <c r="B4063" s="9">
        <v>5</v>
      </c>
      <c r="C4063" s="9">
        <v>4.8</v>
      </c>
    </row>
    <row r="4064" spans="1:3" x14ac:dyDescent="0.3">
      <c r="A4064" s="2" t="s">
        <v>460357</v>
      </c>
      <c r="B4064" s="9">
        <v>5</v>
      </c>
      <c r="C4064" s="9">
        <v>4.7799999999999994</v>
      </c>
    </row>
    <row r="4065" spans="1:3" x14ac:dyDescent="0.3">
      <c r="A4065" s="2" t="s">
        <v>281702</v>
      </c>
      <c r="B4065" s="9">
        <v>5</v>
      </c>
      <c r="C4065" s="9">
        <v>4.6999999999999993</v>
      </c>
    </row>
    <row r="4066" spans="1:3" x14ac:dyDescent="0.3">
      <c r="A4066" s="2" t="s">
        <v>583865</v>
      </c>
      <c r="B4066" s="9">
        <v>5</v>
      </c>
      <c r="C4066" s="9">
        <v>3.8600000000000003</v>
      </c>
    </row>
    <row r="4067" spans="1:3" x14ac:dyDescent="0.3">
      <c r="A4067" s="2" t="s">
        <v>315239</v>
      </c>
      <c r="B4067" s="9">
        <v>5</v>
      </c>
      <c r="C4067" s="9">
        <v>4.1599999999999993</v>
      </c>
    </row>
    <row r="4068" spans="1:3" x14ac:dyDescent="0.3">
      <c r="A4068" s="2" t="s">
        <v>297334</v>
      </c>
      <c r="B4068" s="9">
        <v>5</v>
      </c>
      <c r="C4068" s="9">
        <v>3.4799999999999995</v>
      </c>
    </row>
    <row r="4069" spans="1:3" x14ac:dyDescent="0.3">
      <c r="A4069" s="2" t="s">
        <v>6283</v>
      </c>
      <c r="B4069" s="9">
        <v>5</v>
      </c>
      <c r="C4069" s="9">
        <v>3.9799999999999995</v>
      </c>
    </row>
    <row r="4070" spans="1:3" x14ac:dyDescent="0.3">
      <c r="A4070" s="2" t="s">
        <v>78864</v>
      </c>
      <c r="B4070" s="9">
        <v>5</v>
      </c>
      <c r="C4070" s="9">
        <v>4.62</v>
      </c>
    </row>
    <row r="4071" spans="1:3" x14ac:dyDescent="0.3">
      <c r="A4071" s="2" t="s">
        <v>426138</v>
      </c>
      <c r="B4071" s="9">
        <v>5</v>
      </c>
      <c r="C4071" s="9">
        <v>4.58</v>
      </c>
    </row>
    <row r="4072" spans="1:3" x14ac:dyDescent="0.3">
      <c r="A4072" s="2" t="s">
        <v>433151</v>
      </c>
      <c r="B4072" s="9">
        <v>5</v>
      </c>
      <c r="C4072" s="9">
        <v>4.8800000000000008</v>
      </c>
    </row>
    <row r="4073" spans="1:3" x14ac:dyDescent="0.3">
      <c r="A4073" s="2" t="s">
        <v>399425</v>
      </c>
      <c r="B4073" s="9">
        <v>5</v>
      </c>
      <c r="C4073" s="9">
        <v>4.54</v>
      </c>
    </row>
    <row r="4074" spans="1:3" x14ac:dyDescent="0.3">
      <c r="A4074" s="2" t="s">
        <v>91513</v>
      </c>
      <c r="B4074" s="9">
        <v>5</v>
      </c>
      <c r="C4074" s="9">
        <v>4.24</v>
      </c>
    </row>
    <row r="4075" spans="1:3" x14ac:dyDescent="0.3">
      <c r="A4075" s="2" t="s">
        <v>586133</v>
      </c>
      <c r="B4075" s="9">
        <v>5</v>
      </c>
      <c r="C4075" s="9">
        <v>4.68</v>
      </c>
    </row>
    <row r="4076" spans="1:3" x14ac:dyDescent="0.3">
      <c r="A4076" s="2" t="s">
        <v>172381</v>
      </c>
      <c r="B4076" s="9">
        <v>5</v>
      </c>
      <c r="C4076" s="9">
        <v>4.42</v>
      </c>
    </row>
    <row r="4077" spans="1:3" x14ac:dyDescent="0.3">
      <c r="A4077" s="2" t="s">
        <v>135780</v>
      </c>
      <c r="B4077" s="9">
        <v>5</v>
      </c>
      <c r="C4077" s="9">
        <v>4.4400000000000004</v>
      </c>
    </row>
    <row r="4078" spans="1:3" x14ac:dyDescent="0.3">
      <c r="A4078" s="2" t="s">
        <v>315559</v>
      </c>
      <c r="B4078" s="9">
        <v>5</v>
      </c>
      <c r="C4078" s="9">
        <v>4.4399999999999995</v>
      </c>
    </row>
    <row r="4079" spans="1:3" x14ac:dyDescent="0.3">
      <c r="A4079" s="2" t="s">
        <v>407087</v>
      </c>
      <c r="B4079" s="9">
        <v>5</v>
      </c>
      <c r="C4079" s="9">
        <v>4.5999999999999996</v>
      </c>
    </row>
    <row r="4080" spans="1:3" x14ac:dyDescent="0.3">
      <c r="A4080" s="2" t="s">
        <v>207144</v>
      </c>
      <c r="B4080" s="9">
        <v>5</v>
      </c>
      <c r="C4080" s="9">
        <v>4.6399999999999988</v>
      </c>
    </row>
    <row r="4081" spans="1:3" x14ac:dyDescent="0.3">
      <c r="A4081" s="2" t="s">
        <v>91961</v>
      </c>
      <c r="B4081" s="9">
        <v>5</v>
      </c>
      <c r="C4081" s="9">
        <v>4.4799999999999995</v>
      </c>
    </row>
    <row r="4082" spans="1:3" x14ac:dyDescent="0.3">
      <c r="A4082" s="2" t="s">
        <v>60491</v>
      </c>
      <c r="B4082" s="9">
        <v>5</v>
      </c>
      <c r="C4082" s="9">
        <v>4.62</v>
      </c>
    </row>
    <row r="4083" spans="1:3" x14ac:dyDescent="0.3">
      <c r="A4083" s="2" t="s">
        <v>460676</v>
      </c>
      <c r="B4083" s="9">
        <v>5</v>
      </c>
      <c r="C4083" s="9">
        <v>4.5999999999999996</v>
      </c>
    </row>
    <row r="4084" spans="1:3" x14ac:dyDescent="0.3">
      <c r="A4084" s="2" t="s">
        <v>209546</v>
      </c>
      <c r="B4084" s="9">
        <v>5</v>
      </c>
      <c r="C4084" s="9">
        <v>4.5</v>
      </c>
    </row>
    <row r="4085" spans="1:3" x14ac:dyDescent="0.3">
      <c r="A4085" s="2" t="s">
        <v>244809</v>
      </c>
      <c r="B4085" s="9">
        <v>5</v>
      </c>
      <c r="C4085" s="9">
        <v>4.4399999999999995</v>
      </c>
    </row>
    <row r="4086" spans="1:3" x14ac:dyDescent="0.3">
      <c r="A4086" s="2" t="s">
        <v>25380</v>
      </c>
      <c r="B4086" s="9">
        <v>5</v>
      </c>
      <c r="C4086" s="9">
        <v>4.7</v>
      </c>
    </row>
    <row r="4087" spans="1:3" x14ac:dyDescent="0.3">
      <c r="A4087" s="2" t="s">
        <v>316853</v>
      </c>
      <c r="B4087" s="9">
        <v>5</v>
      </c>
      <c r="C4087" s="9">
        <v>4.1599999999999993</v>
      </c>
    </row>
    <row r="4088" spans="1:3" x14ac:dyDescent="0.3">
      <c r="A4088" s="2" t="s">
        <v>316043</v>
      </c>
      <c r="B4088" s="9">
        <v>5</v>
      </c>
      <c r="C4088" s="9">
        <v>4.4799999999999995</v>
      </c>
    </row>
    <row r="4089" spans="1:3" x14ac:dyDescent="0.3">
      <c r="A4089" s="2" t="s">
        <v>339539</v>
      </c>
      <c r="B4089" s="9">
        <v>5</v>
      </c>
      <c r="C4089" s="9">
        <v>4.8400000000000007</v>
      </c>
    </row>
    <row r="4090" spans="1:3" x14ac:dyDescent="0.3">
      <c r="A4090" s="2" t="s">
        <v>144044</v>
      </c>
      <c r="B4090" s="9">
        <v>5</v>
      </c>
      <c r="C4090" s="9">
        <v>4.5400000000000009</v>
      </c>
    </row>
    <row r="4091" spans="1:3" x14ac:dyDescent="0.3">
      <c r="A4091" s="2" t="s">
        <v>133100</v>
      </c>
      <c r="B4091" s="9">
        <v>5</v>
      </c>
      <c r="C4091" s="9">
        <v>4.5</v>
      </c>
    </row>
    <row r="4092" spans="1:3" x14ac:dyDescent="0.3">
      <c r="A4092" s="2" t="s">
        <v>92339</v>
      </c>
      <c r="B4092" s="9">
        <v>5</v>
      </c>
      <c r="C4092" s="9">
        <v>4.3000000000000007</v>
      </c>
    </row>
    <row r="4093" spans="1:3" x14ac:dyDescent="0.3">
      <c r="A4093" s="2" t="s">
        <v>37491</v>
      </c>
      <c r="B4093" s="9">
        <v>5</v>
      </c>
      <c r="C4093" s="9">
        <v>4.46</v>
      </c>
    </row>
    <row r="4094" spans="1:3" x14ac:dyDescent="0.3">
      <c r="A4094" s="2" t="s">
        <v>273092</v>
      </c>
      <c r="B4094" s="9">
        <v>5</v>
      </c>
      <c r="C4094" s="9">
        <v>4.62</v>
      </c>
    </row>
    <row r="4095" spans="1:3" x14ac:dyDescent="0.3">
      <c r="A4095" s="2" t="s">
        <v>179951</v>
      </c>
      <c r="B4095" s="9">
        <v>5</v>
      </c>
      <c r="C4095" s="9">
        <v>4.4399999999999995</v>
      </c>
    </row>
    <row r="4096" spans="1:3" x14ac:dyDescent="0.3">
      <c r="A4096" s="2" t="s">
        <v>106964</v>
      </c>
      <c r="B4096" s="9">
        <v>5</v>
      </c>
      <c r="C4096" s="9">
        <v>4.4400000000000004</v>
      </c>
    </row>
    <row r="4097" spans="1:3" x14ac:dyDescent="0.3">
      <c r="A4097" s="2" t="s">
        <v>432539</v>
      </c>
      <c r="B4097" s="9">
        <v>5</v>
      </c>
      <c r="C4097" s="9">
        <v>3.6799999999999997</v>
      </c>
    </row>
    <row r="4098" spans="1:3" x14ac:dyDescent="0.3">
      <c r="A4098" s="2" t="s">
        <v>133387</v>
      </c>
      <c r="B4098" s="9">
        <v>5</v>
      </c>
      <c r="C4098" s="9">
        <v>4.5</v>
      </c>
    </row>
    <row r="4099" spans="1:3" x14ac:dyDescent="0.3">
      <c r="A4099" s="2" t="s">
        <v>21714</v>
      </c>
      <c r="B4099" s="9">
        <v>5</v>
      </c>
      <c r="C4099" s="9">
        <v>4.1199999999999992</v>
      </c>
    </row>
    <row r="4100" spans="1:3" x14ac:dyDescent="0.3">
      <c r="A4100" s="2" t="s">
        <v>274940</v>
      </c>
      <c r="B4100" s="9">
        <v>5</v>
      </c>
      <c r="C4100" s="9">
        <v>4.54</v>
      </c>
    </row>
    <row r="4101" spans="1:3" x14ac:dyDescent="0.3">
      <c r="A4101" s="2" t="s">
        <v>137768</v>
      </c>
      <c r="B4101" s="9">
        <v>5</v>
      </c>
      <c r="C4101" s="9">
        <v>4.3</v>
      </c>
    </row>
    <row r="4102" spans="1:3" x14ac:dyDescent="0.3">
      <c r="A4102" s="2" t="s">
        <v>139775</v>
      </c>
      <c r="B4102" s="9">
        <v>5</v>
      </c>
      <c r="C4102" s="9">
        <v>4.4799999999999995</v>
      </c>
    </row>
    <row r="4103" spans="1:3" x14ac:dyDescent="0.3">
      <c r="A4103" s="2" t="s">
        <v>233002</v>
      </c>
      <c r="B4103" s="9">
        <v>5</v>
      </c>
      <c r="C4103" s="9">
        <v>4.58</v>
      </c>
    </row>
    <row r="4104" spans="1:3" x14ac:dyDescent="0.3">
      <c r="A4104" s="2" t="s">
        <v>88</v>
      </c>
      <c r="B4104" s="9">
        <v>5</v>
      </c>
      <c r="C4104" s="9">
        <v>4.3600000000000003</v>
      </c>
    </row>
    <row r="4105" spans="1:3" x14ac:dyDescent="0.3">
      <c r="A4105" s="2" t="s">
        <v>339216</v>
      </c>
      <c r="B4105" s="9">
        <v>5</v>
      </c>
      <c r="C4105" s="9">
        <v>4.9000000000000004</v>
      </c>
    </row>
    <row r="4106" spans="1:3" x14ac:dyDescent="0.3">
      <c r="A4106" s="2" t="s">
        <v>232719</v>
      </c>
      <c r="B4106" s="9">
        <v>5</v>
      </c>
      <c r="C4106" s="9">
        <v>4.660000000000001</v>
      </c>
    </row>
    <row r="4107" spans="1:3" x14ac:dyDescent="0.3">
      <c r="A4107" s="2" t="s">
        <v>234835</v>
      </c>
      <c r="B4107" s="9">
        <v>5</v>
      </c>
      <c r="C4107" s="9">
        <v>4.54</v>
      </c>
    </row>
    <row r="4108" spans="1:3" x14ac:dyDescent="0.3">
      <c r="A4108" s="2" t="s">
        <v>170325</v>
      </c>
      <c r="B4108" s="9">
        <v>5</v>
      </c>
      <c r="C4108" s="9">
        <v>4.78</v>
      </c>
    </row>
    <row r="4109" spans="1:3" x14ac:dyDescent="0.3">
      <c r="A4109" s="2" t="s">
        <v>261114</v>
      </c>
      <c r="B4109" s="9">
        <v>5</v>
      </c>
      <c r="C4109" s="9">
        <v>0</v>
      </c>
    </row>
    <row r="4110" spans="1:3" x14ac:dyDescent="0.3">
      <c r="A4110" s="2" t="s">
        <v>114442</v>
      </c>
      <c r="B4110" s="9">
        <v>5</v>
      </c>
      <c r="C4110" s="9">
        <v>4.5400000000000009</v>
      </c>
    </row>
    <row r="4111" spans="1:3" x14ac:dyDescent="0.3">
      <c r="A4111" s="2" t="s">
        <v>590580</v>
      </c>
      <c r="B4111" s="9">
        <v>5</v>
      </c>
      <c r="C4111" s="9">
        <v>4.8</v>
      </c>
    </row>
    <row r="4112" spans="1:3" x14ac:dyDescent="0.3">
      <c r="A4112" s="2" t="s">
        <v>582802</v>
      </c>
      <c r="B4112" s="9">
        <v>5</v>
      </c>
      <c r="C4112" s="9">
        <v>4.68</v>
      </c>
    </row>
    <row r="4113" spans="1:3" x14ac:dyDescent="0.3">
      <c r="A4113" s="2" t="s">
        <v>476353</v>
      </c>
      <c r="B4113" s="9">
        <v>5</v>
      </c>
      <c r="C4113" s="9">
        <v>4.3600000000000003</v>
      </c>
    </row>
    <row r="4114" spans="1:3" x14ac:dyDescent="0.3">
      <c r="A4114" s="2" t="s">
        <v>4216</v>
      </c>
      <c r="B4114" s="9">
        <v>5</v>
      </c>
      <c r="C4114" s="9">
        <v>4.2799999999999994</v>
      </c>
    </row>
    <row r="4115" spans="1:3" x14ac:dyDescent="0.3">
      <c r="A4115" s="2" t="s">
        <v>54882</v>
      </c>
      <c r="B4115" s="9">
        <v>4</v>
      </c>
      <c r="C4115" s="9">
        <v>4.8</v>
      </c>
    </row>
    <row r="4116" spans="1:3" x14ac:dyDescent="0.3">
      <c r="A4116" s="2" t="s">
        <v>153797</v>
      </c>
      <c r="B4116" s="9">
        <v>4</v>
      </c>
      <c r="C4116" s="9">
        <v>4.0750000000000002</v>
      </c>
    </row>
    <row r="4117" spans="1:3" x14ac:dyDescent="0.3">
      <c r="A4117" s="2" t="s">
        <v>77693</v>
      </c>
      <c r="B4117" s="9">
        <v>4</v>
      </c>
      <c r="C4117" s="9">
        <v>4.5250000000000004</v>
      </c>
    </row>
    <row r="4118" spans="1:3" x14ac:dyDescent="0.3">
      <c r="A4118" s="2" t="s">
        <v>562</v>
      </c>
      <c r="B4118" s="9">
        <v>4</v>
      </c>
      <c r="C4118" s="9">
        <v>4.125</v>
      </c>
    </row>
    <row r="4119" spans="1:3" x14ac:dyDescent="0.3">
      <c r="A4119" s="2" t="s">
        <v>427784</v>
      </c>
      <c r="B4119" s="9">
        <v>4</v>
      </c>
      <c r="C4119" s="9">
        <v>4.45</v>
      </c>
    </row>
    <row r="4120" spans="1:3" x14ac:dyDescent="0.3">
      <c r="A4120" s="2" t="s">
        <v>113456</v>
      </c>
      <c r="B4120" s="9">
        <v>4</v>
      </c>
      <c r="C4120" s="9">
        <v>4.7</v>
      </c>
    </row>
    <row r="4121" spans="1:3" x14ac:dyDescent="0.3">
      <c r="A4121" s="2" t="s">
        <v>991</v>
      </c>
      <c r="B4121" s="9">
        <v>4</v>
      </c>
      <c r="C4121" s="9">
        <v>4.4250000000000007</v>
      </c>
    </row>
    <row r="4122" spans="1:3" x14ac:dyDescent="0.3">
      <c r="A4122" s="2" t="s">
        <v>210712</v>
      </c>
      <c r="B4122" s="9">
        <v>4</v>
      </c>
      <c r="C4122" s="9">
        <v>4.3249999999999993</v>
      </c>
    </row>
    <row r="4123" spans="1:3" x14ac:dyDescent="0.3">
      <c r="A4123" s="2" t="s">
        <v>216449</v>
      </c>
      <c r="B4123" s="9">
        <v>4</v>
      </c>
      <c r="C4123" s="9">
        <v>4.6500000000000004</v>
      </c>
    </row>
    <row r="4124" spans="1:3" x14ac:dyDescent="0.3">
      <c r="A4124" s="2" t="s">
        <v>27302</v>
      </c>
      <c r="B4124" s="9">
        <v>4</v>
      </c>
      <c r="C4124" s="9">
        <v>3.3</v>
      </c>
    </row>
    <row r="4125" spans="1:3" x14ac:dyDescent="0.3">
      <c r="A4125" s="2" t="s">
        <v>247742</v>
      </c>
      <c r="B4125" s="9">
        <v>4</v>
      </c>
      <c r="C4125" s="9">
        <v>4.5750000000000002</v>
      </c>
    </row>
    <row r="4126" spans="1:3" x14ac:dyDescent="0.3">
      <c r="A4126" s="2" t="s">
        <v>123203</v>
      </c>
      <c r="B4126" s="9">
        <v>4</v>
      </c>
      <c r="C4126" s="9">
        <v>4.5749999999999993</v>
      </c>
    </row>
    <row r="4127" spans="1:3" x14ac:dyDescent="0.3">
      <c r="A4127" s="2" t="s">
        <v>152341</v>
      </c>
      <c r="B4127" s="9">
        <v>4</v>
      </c>
      <c r="C4127" s="9">
        <v>4.3499999999999996</v>
      </c>
    </row>
    <row r="4128" spans="1:3" x14ac:dyDescent="0.3">
      <c r="A4128" s="2" t="s">
        <v>294938</v>
      </c>
      <c r="B4128" s="9">
        <v>4</v>
      </c>
      <c r="C4128" s="9">
        <v>4.5</v>
      </c>
    </row>
    <row r="4129" spans="1:3" x14ac:dyDescent="0.3">
      <c r="A4129" s="2" t="s">
        <v>177994</v>
      </c>
      <c r="B4129" s="9">
        <v>4</v>
      </c>
      <c r="C4129" s="9">
        <v>4.2750000000000004</v>
      </c>
    </row>
    <row r="4130" spans="1:3" x14ac:dyDescent="0.3">
      <c r="A4130" s="2" t="s">
        <v>581745</v>
      </c>
      <c r="B4130" s="9">
        <v>4</v>
      </c>
      <c r="C4130" s="9">
        <v>4.7249999999999996</v>
      </c>
    </row>
    <row r="4131" spans="1:3" x14ac:dyDescent="0.3">
      <c r="A4131" s="2" t="s">
        <v>26831</v>
      </c>
      <c r="B4131" s="9">
        <v>4</v>
      </c>
      <c r="C4131" s="9">
        <v>4.3</v>
      </c>
    </row>
    <row r="4132" spans="1:3" x14ac:dyDescent="0.3">
      <c r="A4132" s="2" t="s">
        <v>161169</v>
      </c>
      <c r="B4132" s="9">
        <v>4</v>
      </c>
      <c r="C4132" s="9">
        <v>4.375</v>
      </c>
    </row>
    <row r="4133" spans="1:3" x14ac:dyDescent="0.3">
      <c r="A4133" s="2" t="s">
        <v>114211</v>
      </c>
      <c r="B4133" s="9">
        <v>4</v>
      </c>
      <c r="C4133" s="9">
        <v>4.5500000000000007</v>
      </c>
    </row>
    <row r="4134" spans="1:3" x14ac:dyDescent="0.3">
      <c r="A4134" s="2" t="s">
        <v>54742</v>
      </c>
      <c r="B4134" s="9">
        <v>4</v>
      </c>
      <c r="C4134" s="9">
        <v>4.3500000000000005</v>
      </c>
    </row>
    <row r="4135" spans="1:3" x14ac:dyDescent="0.3">
      <c r="A4135" s="2" t="s">
        <v>207944</v>
      </c>
      <c r="B4135" s="9">
        <v>4</v>
      </c>
      <c r="C4135" s="9">
        <v>4.4499999999999993</v>
      </c>
    </row>
    <row r="4136" spans="1:3" x14ac:dyDescent="0.3">
      <c r="A4136" s="2" t="s">
        <v>129773</v>
      </c>
      <c r="B4136" s="9">
        <v>4</v>
      </c>
      <c r="C4136" s="9">
        <v>4.625</v>
      </c>
    </row>
    <row r="4137" spans="1:3" x14ac:dyDescent="0.3">
      <c r="A4137" s="2" t="s">
        <v>15496</v>
      </c>
      <c r="B4137" s="9">
        <v>4</v>
      </c>
      <c r="C4137" s="9">
        <v>4.55</v>
      </c>
    </row>
    <row r="4138" spans="1:3" x14ac:dyDescent="0.3">
      <c r="A4138" s="2" t="s">
        <v>86109</v>
      </c>
      <c r="B4138" s="9">
        <v>4</v>
      </c>
      <c r="C4138" s="9">
        <v>4.55</v>
      </c>
    </row>
    <row r="4139" spans="1:3" x14ac:dyDescent="0.3">
      <c r="A4139" s="2" t="s">
        <v>176662</v>
      </c>
      <c r="B4139" s="9">
        <v>4</v>
      </c>
      <c r="C4139" s="9">
        <v>4.0250000000000004</v>
      </c>
    </row>
    <row r="4140" spans="1:3" x14ac:dyDescent="0.3">
      <c r="A4140" s="2" t="s">
        <v>531636</v>
      </c>
      <c r="B4140" s="9">
        <v>4</v>
      </c>
      <c r="C4140" s="9">
        <v>4.7</v>
      </c>
    </row>
    <row r="4141" spans="1:3" x14ac:dyDescent="0.3">
      <c r="A4141" s="2" t="s">
        <v>32981</v>
      </c>
      <c r="B4141" s="9">
        <v>4</v>
      </c>
      <c r="C4141" s="9">
        <v>4.3499999999999996</v>
      </c>
    </row>
    <row r="4142" spans="1:3" x14ac:dyDescent="0.3">
      <c r="A4142" s="2" t="s">
        <v>169373</v>
      </c>
      <c r="B4142" s="9">
        <v>4</v>
      </c>
      <c r="C4142" s="9">
        <v>4.75</v>
      </c>
    </row>
    <row r="4143" spans="1:3" x14ac:dyDescent="0.3">
      <c r="A4143" s="2" t="s">
        <v>69666</v>
      </c>
      <c r="B4143" s="9">
        <v>4</v>
      </c>
      <c r="C4143" s="9">
        <v>4.45</v>
      </c>
    </row>
    <row r="4144" spans="1:3" x14ac:dyDescent="0.3">
      <c r="A4144" s="2" t="s">
        <v>237073</v>
      </c>
      <c r="B4144" s="9">
        <v>4</v>
      </c>
      <c r="C4144" s="9">
        <v>4.625</v>
      </c>
    </row>
    <row r="4145" spans="1:3" x14ac:dyDescent="0.3">
      <c r="A4145" s="2" t="s">
        <v>179709</v>
      </c>
      <c r="B4145" s="9">
        <v>4</v>
      </c>
      <c r="C4145" s="9">
        <v>4.7249999999999996</v>
      </c>
    </row>
    <row r="4146" spans="1:3" x14ac:dyDescent="0.3">
      <c r="A4146" s="2" t="s">
        <v>59532</v>
      </c>
      <c r="B4146" s="9">
        <v>4</v>
      </c>
      <c r="C4146" s="9">
        <v>4.55</v>
      </c>
    </row>
    <row r="4147" spans="1:3" x14ac:dyDescent="0.3">
      <c r="A4147" s="2" t="s">
        <v>349331</v>
      </c>
      <c r="B4147" s="9">
        <v>4</v>
      </c>
      <c r="C4147" s="9">
        <v>4.8250000000000002</v>
      </c>
    </row>
    <row r="4148" spans="1:3" x14ac:dyDescent="0.3">
      <c r="A4148" s="2" t="s">
        <v>267454</v>
      </c>
      <c r="B4148" s="9">
        <v>4</v>
      </c>
      <c r="C4148" s="9">
        <v>4.5999999999999996</v>
      </c>
    </row>
    <row r="4149" spans="1:3" x14ac:dyDescent="0.3">
      <c r="A4149" s="2" t="s">
        <v>496804</v>
      </c>
      <c r="B4149" s="9">
        <v>4</v>
      </c>
      <c r="C4149" s="9">
        <v>4.55</v>
      </c>
    </row>
    <row r="4150" spans="1:3" x14ac:dyDescent="0.3">
      <c r="A4150" s="2" t="s">
        <v>229835</v>
      </c>
      <c r="B4150" s="9">
        <v>4</v>
      </c>
      <c r="C4150" s="9">
        <v>4.625</v>
      </c>
    </row>
    <row r="4151" spans="1:3" x14ac:dyDescent="0.3">
      <c r="A4151" s="2" t="s">
        <v>302899</v>
      </c>
      <c r="B4151" s="9">
        <v>4</v>
      </c>
      <c r="C4151" s="9">
        <v>4.4000000000000004</v>
      </c>
    </row>
    <row r="4152" spans="1:3" x14ac:dyDescent="0.3">
      <c r="A4152" s="2" t="s">
        <v>172526</v>
      </c>
      <c r="B4152" s="9">
        <v>4</v>
      </c>
      <c r="C4152" s="9">
        <v>4.5</v>
      </c>
    </row>
    <row r="4153" spans="1:3" x14ac:dyDescent="0.3">
      <c r="A4153" s="2" t="s">
        <v>62136</v>
      </c>
      <c r="B4153" s="9">
        <v>4</v>
      </c>
      <c r="C4153" s="9">
        <v>4.4250000000000007</v>
      </c>
    </row>
    <row r="4154" spans="1:3" x14ac:dyDescent="0.3">
      <c r="A4154" s="2" t="s">
        <v>368818</v>
      </c>
      <c r="B4154" s="9">
        <v>4</v>
      </c>
      <c r="C4154" s="9">
        <v>4.5250000000000004</v>
      </c>
    </row>
    <row r="4155" spans="1:3" x14ac:dyDescent="0.3">
      <c r="A4155" s="2" t="s">
        <v>191725</v>
      </c>
      <c r="B4155" s="9">
        <v>4</v>
      </c>
      <c r="C4155" s="9">
        <v>2.4</v>
      </c>
    </row>
    <row r="4156" spans="1:3" x14ac:dyDescent="0.3">
      <c r="A4156" s="2" t="s">
        <v>433279</v>
      </c>
      <c r="B4156" s="9">
        <v>4</v>
      </c>
      <c r="C4156" s="9">
        <v>4.5500000000000007</v>
      </c>
    </row>
    <row r="4157" spans="1:3" x14ac:dyDescent="0.3">
      <c r="A4157" s="2" t="s">
        <v>459174</v>
      </c>
      <c r="B4157" s="9">
        <v>4</v>
      </c>
      <c r="C4157" s="9">
        <v>4.5999999999999996</v>
      </c>
    </row>
    <row r="4158" spans="1:3" x14ac:dyDescent="0.3">
      <c r="A4158" s="2" t="s">
        <v>428961</v>
      </c>
      <c r="B4158" s="9">
        <v>4</v>
      </c>
      <c r="C4158" s="9">
        <v>4.625</v>
      </c>
    </row>
    <row r="4159" spans="1:3" x14ac:dyDescent="0.3">
      <c r="A4159" s="2" t="s">
        <v>84225</v>
      </c>
      <c r="B4159" s="9">
        <v>4</v>
      </c>
      <c r="C4159" s="9">
        <v>4.625</v>
      </c>
    </row>
    <row r="4160" spans="1:3" x14ac:dyDescent="0.3">
      <c r="A4160" s="2" t="s">
        <v>422181</v>
      </c>
      <c r="B4160" s="9">
        <v>4</v>
      </c>
      <c r="C4160" s="9">
        <v>4.2749999999999995</v>
      </c>
    </row>
    <row r="4161" spans="1:3" x14ac:dyDescent="0.3">
      <c r="A4161" s="2" t="s">
        <v>481407</v>
      </c>
      <c r="B4161" s="9">
        <v>4</v>
      </c>
      <c r="C4161" s="9">
        <v>3.9750000000000001</v>
      </c>
    </row>
    <row r="4162" spans="1:3" x14ac:dyDescent="0.3">
      <c r="A4162" s="2" t="s">
        <v>227281</v>
      </c>
      <c r="B4162" s="9">
        <v>4</v>
      </c>
      <c r="C4162" s="9">
        <v>4.625</v>
      </c>
    </row>
    <row r="4163" spans="1:3" x14ac:dyDescent="0.3">
      <c r="A4163" s="2" t="s">
        <v>368034</v>
      </c>
      <c r="B4163" s="9">
        <v>4</v>
      </c>
      <c r="C4163" s="9">
        <v>4.5750000000000002</v>
      </c>
    </row>
    <row r="4164" spans="1:3" x14ac:dyDescent="0.3">
      <c r="A4164" s="2" t="s">
        <v>517281</v>
      </c>
      <c r="B4164" s="9">
        <v>4</v>
      </c>
      <c r="C4164" s="9">
        <v>4.0999999999999996</v>
      </c>
    </row>
    <row r="4165" spans="1:3" x14ac:dyDescent="0.3">
      <c r="A4165" s="2" t="s">
        <v>56454</v>
      </c>
      <c r="B4165" s="9">
        <v>4</v>
      </c>
      <c r="C4165" s="9">
        <v>4.6500000000000004</v>
      </c>
    </row>
    <row r="4166" spans="1:3" x14ac:dyDescent="0.3">
      <c r="A4166" s="2" t="s">
        <v>124091</v>
      </c>
      <c r="B4166" s="9">
        <v>4</v>
      </c>
      <c r="C4166" s="9">
        <v>4.55</v>
      </c>
    </row>
    <row r="4167" spans="1:3" x14ac:dyDescent="0.3">
      <c r="A4167" s="2" t="s">
        <v>477539</v>
      </c>
      <c r="B4167" s="9">
        <v>4</v>
      </c>
      <c r="C4167" s="9">
        <v>4.7249999999999996</v>
      </c>
    </row>
    <row r="4168" spans="1:3" x14ac:dyDescent="0.3">
      <c r="A4168" s="2" t="s">
        <v>249954</v>
      </c>
      <c r="B4168" s="9">
        <v>4</v>
      </c>
      <c r="C4168" s="9">
        <v>4.5999999999999996</v>
      </c>
    </row>
    <row r="4169" spans="1:3" x14ac:dyDescent="0.3">
      <c r="A4169" s="2" t="s">
        <v>98905</v>
      </c>
      <c r="B4169" s="9">
        <v>4</v>
      </c>
      <c r="C4169" s="9">
        <v>4.375</v>
      </c>
    </row>
    <row r="4170" spans="1:3" x14ac:dyDescent="0.3">
      <c r="A4170" s="2" t="s">
        <v>116917</v>
      </c>
      <c r="B4170" s="9">
        <v>4</v>
      </c>
      <c r="C4170" s="9">
        <v>4.6749999999999998</v>
      </c>
    </row>
    <row r="4171" spans="1:3" x14ac:dyDescent="0.3">
      <c r="A4171" s="2" t="s">
        <v>385755</v>
      </c>
      <c r="B4171" s="9">
        <v>4</v>
      </c>
      <c r="C4171" s="9">
        <v>4.625</v>
      </c>
    </row>
    <row r="4172" spans="1:3" x14ac:dyDescent="0.3">
      <c r="A4172" s="2" t="s">
        <v>16632</v>
      </c>
      <c r="B4172" s="9">
        <v>4</v>
      </c>
      <c r="C4172" s="9">
        <v>4.5999999999999996</v>
      </c>
    </row>
    <row r="4173" spans="1:3" x14ac:dyDescent="0.3">
      <c r="A4173" s="2" t="s">
        <v>100237</v>
      </c>
      <c r="B4173" s="9">
        <v>4</v>
      </c>
      <c r="C4173" s="9">
        <v>4.5250000000000004</v>
      </c>
    </row>
    <row r="4174" spans="1:3" x14ac:dyDescent="0.3">
      <c r="A4174" s="2" t="s">
        <v>31249</v>
      </c>
      <c r="B4174" s="9">
        <v>4</v>
      </c>
      <c r="C4174" s="9">
        <v>4.3250000000000002</v>
      </c>
    </row>
    <row r="4175" spans="1:3" x14ac:dyDescent="0.3">
      <c r="A4175" s="2" t="s">
        <v>407584</v>
      </c>
      <c r="B4175" s="9">
        <v>4</v>
      </c>
      <c r="C4175" s="9">
        <v>4.3250000000000002</v>
      </c>
    </row>
    <row r="4176" spans="1:3" x14ac:dyDescent="0.3">
      <c r="A4176" s="2" t="s">
        <v>320473</v>
      </c>
      <c r="B4176" s="9">
        <v>4</v>
      </c>
      <c r="C4176" s="9">
        <v>4.05</v>
      </c>
    </row>
    <row r="4177" spans="1:3" x14ac:dyDescent="0.3">
      <c r="A4177" s="2" t="s">
        <v>165240</v>
      </c>
      <c r="B4177" s="9">
        <v>4</v>
      </c>
      <c r="C4177" s="9">
        <v>4.5750000000000002</v>
      </c>
    </row>
    <row r="4178" spans="1:3" x14ac:dyDescent="0.3">
      <c r="A4178" s="2" t="s">
        <v>159616</v>
      </c>
      <c r="B4178" s="9">
        <v>4</v>
      </c>
      <c r="C4178" s="9">
        <v>4.6499999999999995</v>
      </c>
    </row>
    <row r="4179" spans="1:3" x14ac:dyDescent="0.3">
      <c r="A4179" s="2" t="s">
        <v>223421</v>
      </c>
      <c r="B4179" s="9">
        <v>4</v>
      </c>
      <c r="C4179" s="9">
        <v>4.5250000000000004</v>
      </c>
    </row>
    <row r="4180" spans="1:3" x14ac:dyDescent="0.3">
      <c r="A4180" s="2" t="s">
        <v>564748</v>
      </c>
      <c r="B4180" s="9">
        <v>4</v>
      </c>
      <c r="C4180" s="9">
        <v>4.4499999999999993</v>
      </c>
    </row>
    <row r="4181" spans="1:3" x14ac:dyDescent="0.3">
      <c r="A4181" s="2" t="s">
        <v>386644</v>
      </c>
      <c r="B4181" s="9">
        <v>4</v>
      </c>
      <c r="C4181" s="9">
        <v>4.625</v>
      </c>
    </row>
    <row r="4182" spans="1:3" x14ac:dyDescent="0.3">
      <c r="A4182" s="2" t="s">
        <v>1222</v>
      </c>
      <c r="B4182" s="9">
        <v>4</v>
      </c>
      <c r="C4182" s="9">
        <v>4.5</v>
      </c>
    </row>
    <row r="4183" spans="1:3" x14ac:dyDescent="0.3">
      <c r="A4183" s="2" t="s">
        <v>236311</v>
      </c>
      <c r="B4183" s="9">
        <v>4</v>
      </c>
      <c r="C4183" s="9">
        <v>4.5750000000000002</v>
      </c>
    </row>
    <row r="4184" spans="1:3" x14ac:dyDescent="0.3">
      <c r="A4184" s="2" t="s">
        <v>421045</v>
      </c>
      <c r="B4184" s="9">
        <v>4</v>
      </c>
      <c r="C4184" s="9">
        <v>4.6749999999999998</v>
      </c>
    </row>
    <row r="4185" spans="1:3" x14ac:dyDescent="0.3">
      <c r="A4185" s="2" t="s">
        <v>320137</v>
      </c>
      <c r="B4185" s="9">
        <v>4</v>
      </c>
      <c r="C4185" s="9">
        <v>4.2249999999999996</v>
      </c>
    </row>
    <row r="4186" spans="1:3" x14ac:dyDescent="0.3">
      <c r="A4186" s="2" t="s">
        <v>361238</v>
      </c>
      <c r="B4186" s="9">
        <v>4</v>
      </c>
      <c r="C4186" s="9">
        <v>4.5</v>
      </c>
    </row>
    <row r="4187" spans="1:3" x14ac:dyDescent="0.3">
      <c r="A4187" s="2" t="s">
        <v>137834</v>
      </c>
      <c r="B4187" s="9">
        <v>4</v>
      </c>
      <c r="C4187" s="9">
        <v>4.4249999999999998</v>
      </c>
    </row>
    <row r="4188" spans="1:3" x14ac:dyDescent="0.3">
      <c r="A4188" s="2" t="s">
        <v>359518</v>
      </c>
      <c r="B4188" s="9">
        <v>4</v>
      </c>
      <c r="C4188" s="9">
        <v>4.45</v>
      </c>
    </row>
    <row r="4189" spans="1:3" x14ac:dyDescent="0.3">
      <c r="A4189" s="2" t="s">
        <v>481167</v>
      </c>
      <c r="B4189" s="9">
        <v>4</v>
      </c>
      <c r="C4189" s="9">
        <v>4.9000000000000004</v>
      </c>
    </row>
    <row r="4190" spans="1:3" x14ac:dyDescent="0.3">
      <c r="A4190" s="2" t="s">
        <v>66596</v>
      </c>
      <c r="B4190" s="9">
        <v>4</v>
      </c>
      <c r="C4190" s="9">
        <v>4.4749999999999996</v>
      </c>
    </row>
    <row r="4191" spans="1:3" x14ac:dyDescent="0.3">
      <c r="A4191" s="2" t="s">
        <v>134945</v>
      </c>
      <c r="B4191" s="9">
        <v>4</v>
      </c>
      <c r="C4191" s="9">
        <v>4.4000000000000004</v>
      </c>
    </row>
    <row r="4192" spans="1:3" x14ac:dyDescent="0.3">
      <c r="A4192" s="2" t="s">
        <v>65615</v>
      </c>
      <c r="B4192" s="9">
        <v>4</v>
      </c>
      <c r="C4192" s="9">
        <v>4.4249999999999998</v>
      </c>
    </row>
    <row r="4193" spans="1:3" x14ac:dyDescent="0.3">
      <c r="A4193" s="2" t="s">
        <v>110489</v>
      </c>
      <c r="B4193" s="9">
        <v>4</v>
      </c>
      <c r="C4193" s="9">
        <v>4.5250000000000004</v>
      </c>
    </row>
    <row r="4194" spans="1:3" x14ac:dyDescent="0.3">
      <c r="A4194" s="2" t="s">
        <v>206165</v>
      </c>
      <c r="B4194" s="9">
        <v>4</v>
      </c>
      <c r="C4194" s="9">
        <v>4.4249999999999998</v>
      </c>
    </row>
    <row r="4195" spans="1:3" x14ac:dyDescent="0.3">
      <c r="A4195" s="2" t="s">
        <v>227839</v>
      </c>
      <c r="B4195" s="9">
        <v>4</v>
      </c>
      <c r="C4195" s="9">
        <v>4.2</v>
      </c>
    </row>
    <row r="4196" spans="1:3" x14ac:dyDescent="0.3">
      <c r="A4196" s="2" t="s">
        <v>297108</v>
      </c>
      <c r="B4196" s="9">
        <v>4</v>
      </c>
      <c r="C4196" s="9">
        <v>4.55</v>
      </c>
    </row>
    <row r="4197" spans="1:3" x14ac:dyDescent="0.3">
      <c r="A4197" s="2" t="s">
        <v>344814</v>
      </c>
      <c r="B4197" s="9">
        <v>4</v>
      </c>
      <c r="C4197" s="9">
        <v>4.6749999999999998</v>
      </c>
    </row>
    <row r="4198" spans="1:3" x14ac:dyDescent="0.3">
      <c r="A4198" s="2" t="s">
        <v>412359</v>
      </c>
      <c r="B4198" s="9">
        <v>4</v>
      </c>
      <c r="C4198" s="9">
        <v>4.4000000000000004</v>
      </c>
    </row>
    <row r="4199" spans="1:3" x14ac:dyDescent="0.3">
      <c r="A4199" s="2" t="s">
        <v>462655</v>
      </c>
      <c r="B4199" s="9">
        <v>4</v>
      </c>
      <c r="C4199" s="9">
        <v>4.5250000000000004</v>
      </c>
    </row>
    <row r="4200" spans="1:3" x14ac:dyDescent="0.3">
      <c r="A4200" s="2" t="s">
        <v>156583</v>
      </c>
      <c r="B4200" s="9">
        <v>4</v>
      </c>
      <c r="C4200" s="9">
        <v>4.4250000000000007</v>
      </c>
    </row>
    <row r="4201" spans="1:3" x14ac:dyDescent="0.3">
      <c r="A4201" s="2" t="s">
        <v>210425</v>
      </c>
      <c r="B4201" s="9">
        <v>4</v>
      </c>
      <c r="C4201" s="9">
        <v>4.5999999999999996</v>
      </c>
    </row>
    <row r="4202" spans="1:3" x14ac:dyDescent="0.3">
      <c r="A4202" s="2" t="s">
        <v>17626</v>
      </c>
      <c r="B4202" s="9">
        <v>4</v>
      </c>
      <c r="C4202" s="9">
        <v>4.1749999999999998</v>
      </c>
    </row>
    <row r="4203" spans="1:3" x14ac:dyDescent="0.3">
      <c r="A4203" s="2" t="s">
        <v>80880</v>
      </c>
      <c r="B4203" s="9">
        <v>4</v>
      </c>
      <c r="C4203" s="9">
        <v>4.4749999999999996</v>
      </c>
    </row>
    <row r="4204" spans="1:3" x14ac:dyDescent="0.3">
      <c r="A4204" s="2" t="s">
        <v>204865</v>
      </c>
      <c r="B4204" s="9">
        <v>4</v>
      </c>
      <c r="C4204" s="9">
        <v>4.5250000000000004</v>
      </c>
    </row>
    <row r="4205" spans="1:3" x14ac:dyDescent="0.3">
      <c r="A4205" s="2" t="s">
        <v>448682</v>
      </c>
      <c r="B4205" s="9">
        <v>4</v>
      </c>
      <c r="C4205" s="9">
        <v>4.55</v>
      </c>
    </row>
    <row r="4206" spans="1:3" x14ac:dyDescent="0.3">
      <c r="A4206" s="2" t="s">
        <v>559123</v>
      </c>
      <c r="B4206" s="9">
        <v>4</v>
      </c>
      <c r="C4206" s="9">
        <v>4.1749999999999998</v>
      </c>
    </row>
    <row r="4207" spans="1:3" x14ac:dyDescent="0.3">
      <c r="A4207" s="2" t="s">
        <v>320778</v>
      </c>
      <c r="B4207" s="9">
        <v>4</v>
      </c>
      <c r="C4207" s="9">
        <v>4.4250000000000007</v>
      </c>
    </row>
    <row r="4208" spans="1:3" x14ac:dyDescent="0.3">
      <c r="A4208" s="2" t="s">
        <v>93258</v>
      </c>
      <c r="B4208" s="9">
        <v>4</v>
      </c>
      <c r="C4208" s="9">
        <v>4.5250000000000004</v>
      </c>
    </row>
    <row r="4209" spans="1:3" x14ac:dyDescent="0.3">
      <c r="A4209" s="2" t="s">
        <v>204164</v>
      </c>
      <c r="B4209" s="9">
        <v>4</v>
      </c>
      <c r="C4209" s="9">
        <v>4.7750000000000004</v>
      </c>
    </row>
    <row r="4210" spans="1:3" x14ac:dyDescent="0.3">
      <c r="A4210" s="2" t="s">
        <v>343250</v>
      </c>
      <c r="B4210" s="9">
        <v>4</v>
      </c>
      <c r="C4210" s="9">
        <v>4.7749999999999995</v>
      </c>
    </row>
    <row r="4211" spans="1:3" x14ac:dyDescent="0.3">
      <c r="A4211" s="2" t="s">
        <v>290367</v>
      </c>
      <c r="B4211" s="9">
        <v>4</v>
      </c>
      <c r="C4211" s="9">
        <v>4.55</v>
      </c>
    </row>
    <row r="4212" spans="1:3" x14ac:dyDescent="0.3">
      <c r="A4212" s="2" t="s">
        <v>226582</v>
      </c>
      <c r="B4212" s="9">
        <v>4</v>
      </c>
      <c r="C4212" s="9">
        <v>4.5250000000000004</v>
      </c>
    </row>
    <row r="4213" spans="1:3" x14ac:dyDescent="0.3">
      <c r="A4213" s="2" t="s">
        <v>114645</v>
      </c>
      <c r="B4213" s="9">
        <v>4</v>
      </c>
      <c r="C4213" s="9">
        <v>4.5249999999999995</v>
      </c>
    </row>
    <row r="4214" spans="1:3" x14ac:dyDescent="0.3">
      <c r="A4214" s="2" t="s">
        <v>19757</v>
      </c>
      <c r="B4214" s="9">
        <v>4</v>
      </c>
      <c r="C4214" s="9">
        <v>4.6749999999999998</v>
      </c>
    </row>
    <row r="4215" spans="1:3" x14ac:dyDescent="0.3">
      <c r="A4215" s="2" t="s">
        <v>133273</v>
      </c>
      <c r="B4215" s="9">
        <v>4</v>
      </c>
      <c r="C4215" s="9">
        <v>3.125</v>
      </c>
    </row>
    <row r="4216" spans="1:3" x14ac:dyDescent="0.3">
      <c r="A4216" s="2" t="s">
        <v>365057</v>
      </c>
      <c r="B4216" s="9">
        <v>4</v>
      </c>
      <c r="C4216" s="9">
        <v>3.45</v>
      </c>
    </row>
    <row r="4217" spans="1:3" x14ac:dyDescent="0.3">
      <c r="A4217" s="2" t="s">
        <v>262065</v>
      </c>
      <c r="B4217" s="9">
        <v>4</v>
      </c>
      <c r="C4217" s="9">
        <v>3.35</v>
      </c>
    </row>
    <row r="4218" spans="1:3" x14ac:dyDescent="0.3">
      <c r="A4218" s="2" t="s">
        <v>6513</v>
      </c>
      <c r="B4218" s="9">
        <v>4</v>
      </c>
      <c r="C4218" s="9">
        <v>4.6750000000000007</v>
      </c>
    </row>
    <row r="4219" spans="1:3" x14ac:dyDescent="0.3">
      <c r="A4219" s="2" t="s">
        <v>93372</v>
      </c>
      <c r="B4219" s="9">
        <v>4</v>
      </c>
      <c r="C4219" s="9">
        <v>4.7</v>
      </c>
    </row>
    <row r="4220" spans="1:3" x14ac:dyDescent="0.3">
      <c r="A4220" s="2" t="s">
        <v>424243</v>
      </c>
      <c r="B4220" s="9">
        <v>4</v>
      </c>
      <c r="C4220" s="9">
        <v>4.5999999999999996</v>
      </c>
    </row>
    <row r="4221" spans="1:3" x14ac:dyDescent="0.3">
      <c r="A4221" s="2" t="s">
        <v>304917</v>
      </c>
      <c r="B4221" s="9">
        <v>4</v>
      </c>
      <c r="C4221" s="9">
        <v>4.2249999999999996</v>
      </c>
    </row>
    <row r="4222" spans="1:3" x14ac:dyDescent="0.3">
      <c r="A4222" s="2" t="s">
        <v>554355</v>
      </c>
      <c r="B4222" s="9">
        <v>4</v>
      </c>
      <c r="C4222" s="9">
        <v>3.2249999999999996</v>
      </c>
    </row>
    <row r="4223" spans="1:3" x14ac:dyDescent="0.3">
      <c r="A4223" s="2" t="s">
        <v>178105</v>
      </c>
      <c r="B4223" s="9">
        <v>4</v>
      </c>
      <c r="C4223" s="9">
        <v>4.5250000000000004</v>
      </c>
    </row>
    <row r="4224" spans="1:3" x14ac:dyDescent="0.3">
      <c r="A4224" s="2" t="s">
        <v>28526</v>
      </c>
      <c r="B4224" s="9">
        <v>4</v>
      </c>
      <c r="C4224" s="9">
        <v>4.7750000000000004</v>
      </c>
    </row>
    <row r="4225" spans="1:3" x14ac:dyDescent="0.3">
      <c r="A4225" s="2" t="s">
        <v>588245</v>
      </c>
      <c r="B4225" s="9">
        <v>4</v>
      </c>
      <c r="C4225" s="9">
        <v>4.55</v>
      </c>
    </row>
    <row r="4226" spans="1:3" x14ac:dyDescent="0.3">
      <c r="A4226" s="2" t="s">
        <v>263565</v>
      </c>
      <c r="B4226" s="9">
        <v>4</v>
      </c>
      <c r="C4226" s="9">
        <v>4.6749999999999998</v>
      </c>
    </row>
    <row r="4227" spans="1:3" x14ac:dyDescent="0.3">
      <c r="A4227" s="2" t="s">
        <v>291366</v>
      </c>
      <c r="B4227" s="9">
        <v>4</v>
      </c>
      <c r="C4227" s="9">
        <v>4.55</v>
      </c>
    </row>
    <row r="4228" spans="1:3" x14ac:dyDescent="0.3">
      <c r="A4228" s="2" t="s">
        <v>69945</v>
      </c>
      <c r="B4228" s="9">
        <v>4</v>
      </c>
      <c r="C4228" s="9">
        <v>4.4749999999999996</v>
      </c>
    </row>
    <row r="4229" spans="1:3" x14ac:dyDescent="0.3">
      <c r="A4229" s="2" t="s">
        <v>75924</v>
      </c>
      <c r="B4229" s="9">
        <v>4</v>
      </c>
      <c r="C4229" s="9">
        <v>4.4749999999999996</v>
      </c>
    </row>
    <row r="4230" spans="1:3" x14ac:dyDescent="0.3">
      <c r="A4230" s="2" t="s">
        <v>109328</v>
      </c>
      <c r="B4230" s="9">
        <v>4</v>
      </c>
      <c r="C4230" s="9">
        <v>4.5</v>
      </c>
    </row>
    <row r="4231" spans="1:3" x14ac:dyDescent="0.3">
      <c r="A4231" s="2" t="s">
        <v>8238</v>
      </c>
      <c r="B4231" s="9">
        <v>4</v>
      </c>
      <c r="C4231" s="9">
        <v>4.4250000000000007</v>
      </c>
    </row>
    <row r="4232" spans="1:3" x14ac:dyDescent="0.3">
      <c r="A4232" s="2" t="s">
        <v>51941</v>
      </c>
      <c r="B4232" s="9">
        <v>4</v>
      </c>
      <c r="C4232" s="9">
        <v>4.4749999999999996</v>
      </c>
    </row>
    <row r="4233" spans="1:3" x14ac:dyDescent="0.3">
      <c r="A4233" s="2" t="s">
        <v>241910</v>
      </c>
      <c r="B4233" s="9">
        <v>4</v>
      </c>
      <c r="C4233" s="9">
        <v>4.4250000000000007</v>
      </c>
    </row>
    <row r="4234" spans="1:3" x14ac:dyDescent="0.3">
      <c r="A4234" s="2" t="s">
        <v>74013</v>
      </c>
      <c r="B4234" s="9">
        <v>4</v>
      </c>
      <c r="C4234" s="9">
        <v>3.8250000000000002</v>
      </c>
    </row>
    <row r="4235" spans="1:3" x14ac:dyDescent="0.3">
      <c r="A4235" s="2" t="s">
        <v>364849</v>
      </c>
      <c r="B4235" s="9">
        <v>4</v>
      </c>
      <c r="C4235" s="9">
        <v>4.6749999999999998</v>
      </c>
    </row>
    <row r="4236" spans="1:3" x14ac:dyDescent="0.3">
      <c r="A4236" s="2" t="s">
        <v>386938</v>
      </c>
      <c r="B4236" s="9">
        <v>4</v>
      </c>
      <c r="C4236" s="9">
        <v>4.9000000000000004</v>
      </c>
    </row>
    <row r="4237" spans="1:3" x14ac:dyDescent="0.3">
      <c r="A4237" s="2" t="s">
        <v>69387</v>
      </c>
      <c r="B4237" s="9">
        <v>4</v>
      </c>
      <c r="C4237" s="9">
        <v>4.75</v>
      </c>
    </row>
    <row r="4238" spans="1:3" x14ac:dyDescent="0.3">
      <c r="A4238" s="2" t="s">
        <v>155474</v>
      </c>
      <c r="B4238" s="9">
        <v>4</v>
      </c>
      <c r="C4238" s="9">
        <v>4.8250000000000002</v>
      </c>
    </row>
    <row r="4239" spans="1:3" x14ac:dyDescent="0.3">
      <c r="A4239" s="2" t="s">
        <v>89553</v>
      </c>
      <c r="B4239" s="9">
        <v>4</v>
      </c>
      <c r="C4239" s="9">
        <v>4.375</v>
      </c>
    </row>
    <row r="4240" spans="1:3" x14ac:dyDescent="0.3">
      <c r="A4240" s="2" t="s">
        <v>55029</v>
      </c>
      <c r="B4240" s="9">
        <v>4</v>
      </c>
      <c r="C4240" s="9">
        <v>4.3000000000000007</v>
      </c>
    </row>
    <row r="4241" spans="1:3" x14ac:dyDescent="0.3">
      <c r="A4241" s="2" t="s">
        <v>115089</v>
      </c>
      <c r="B4241" s="9">
        <v>4</v>
      </c>
      <c r="C4241" s="9">
        <v>4.625</v>
      </c>
    </row>
    <row r="4242" spans="1:3" x14ac:dyDescent="0.3">
      <c r="A4242" s="2" t="s">
        <v>41722</v>
      </c>
      <c r="B4242" s="9">
        <v>4</v>
      </c>
      <c r="C4242" s="9">
        <v>4.5500000000000007</v>
      </c>
    </row>
    <row r="4243" spans="1:3" x14ac:dyDescent="0.3">
      <c r="A4243" s="2" t="s">
        <v>230664</v>
      </c>
      <c r="B4243" s="9">
        <v>4</v>
      </c>
      <c r="C4243" s="9">
        <v>4.5999999999999996</v>
      </c>
    </row>
    <row r="4244" spans="1:3" x14ac:dyDescent="0.3">
      <c r="A4244" s="2" t="s">
        <v>25204</v>
      </c>
      <c r="B4244" s="9">
        <v>4</v>
      </c>
      <c r="C4244" s="9">
        <v>4.4749999999999996</v>
      </c>
    </row>
    <row r="4245" spans="1:3" x14ac:dyDescent="0.3">
      <c r="A4245" s="2" t="s">
        <v>520334</v>
      </c>
      <c r="B4245" s="9">
        <v>4</v>
      </c>
      <c r="C4245" s="9">
        <v>4.625</v>
      </c>
    </row>
    <row r="4246" spans="1:3" x14ac:dyDescent="0.3">
      <c r="A4246" s="2" t="s">
        <v>163908</v>
      </c>
      <c r="B4246" s="9">
        <v>4</v>
      </c>
      <c r="C4246" s="9">
        <v>4.3999999999999995</v>
      </c>
    </row>
    <row r="4247" spans="1:3" x14ac:dyDescent="0.3">
      <c r="A4247" s="2" t="s">
        <v>36538</v>
      </c>
      <c r="B4247" s="9">
        <v>4</v>
      </c>
      <c r="C4247" s="9">
        <v>4.5</v>
      </c>
    </row>
    <row r="4248" spans="1:3" x14ac:dyDescent="0.3">
      <c r="A4248" s="2" t="s">
        <v>219041</v>
      </c>
      <c r="B4248" s="9">
        <v>4</v>
      </c>
      <c r="C4248" s="9">
        <v>4.3499999999999996</v>
      </c>
    </row>
    <row r="4249" spans="1:3" x14ac:dyDescent="0.3">
      <c r="A4249" s="2" t="s">
        <v>217936</v>
      </c>
      <c r="B4249" s="9">
        <v>4</v>
      </c>
      <c r="C4249" s="9">
        <v>4.4000000000000004</v>
      </c>
    </row>
    <row r="4250" spans="1:3" x14ac:dyDescent="0.3">
      <c r="A4250" s="2" t="s">
        <v>165570</v>
      </c>
      <c r="B4250" s="9">
        <v>4</v>
      </c>
      <c r="C4250" s="9">
        <v>4.2249999999999996</v>
      </c>
    </row>
    <row r="4251" spans="1:3" x14ac:dyDescent="0.3">
      <c r="A4251" s="2" t="s">
        <v>65215</v>
      </c>
      <c r="B4251" s="9">
        <v>4</v>
      </c>
      <c r="C4251" s="9">
        <v>4.4750000000000005</v>
      </c>
    </row>
    <row r="4252" spans="1:3" x14ac:dyDescent="0.3">
      <c r="A4252" s="2" t="s">
        <v>253831</v>
      </c>
      <c r="B4252" s="9">
        <v>4</v>
      </c>
      <c r="C4252" s="9">
        <v>4.7249999999999996</v>
      </c>
    </row>
    <row r="4253" spans="1:3" x14ac:dyDescent="0.3">
      <c r="A4253" s="2" t="s">
        <v>342979</v>
      </c>
      <c r="B4253" s="9">
        <v>4</v>
      </c>
      <c r="C4253" s="9">
        <v>4.625</v>
      </c>
    </row>
    <row r="4254" spans="1:3" x14ac:dyDescent="0.3">
      <c r="A4254" s="2" t="s">
        <v>166088</v>
      </c>
      <c r="B4254" s="9">
        <v>4</v>
      </c>
      <c r="C4254" s="9">
        <v>4.4000000000000004</v>
      </c>
    </row>
    <row r="4255" spans="1:3" x14ac:dyDescent="0.3">
      <c r="A4255" s="2" t="s">
        <v>590161</v>
      </c>
      <c r="B4255" s="9">
        <v>4</v>
      </c>
      <c r="C4255" s="9">
        <v>4.7249999999999996</v>
      </c>
    </row>
    <row r="4256" spans="1:3" x14ac:dyDescent="0.3">
      <c r="A4256" s="2" t="s">
        <v>494187</v>
      </c>
      <c r="B4256" s="9">
        <v>4</v>
      </c>
      <c r="C4256" s="9">
        <v>3.3250000000000002</v>
      </c>
    </row>
    <row r="4257" spans="1:3" x14ac:dyDescent="0.3">
      <c r="A4257" s="2" t="s">
        <v>422109</v>
      </c>
      <c r="B4257" s="9">
        <v>4</v>
      </c>
      <c r="C4257" s="9">
        <v>4.3250000000000002</v>
      </c>
    </row>
    <row r="4258" spans="1:3" x14ac:dyDescent="0.3">
      <c r="A4258" s="2" t="s">
        <v>372052</v>
      </c>
      <c r="B4258" s="9">
        <v>4</v>
      </c>
      <c r="C4258" s="9">
        <v>4.1500000000000004</v>
      </c>
    </row>
    <row r="4259" spans="1:3" x14ac:dyDescent="0.3">
      <c r="A4259" s="2" t="s">
        <v>314423</v>
      </c>
      <c r="B4259" s="9">
        <v>4</v>
      </c>
      <c r="C4259" s="9">
        <v>4.5749999999999993</v>
      </c>
    </row>
    <row r="4260" spans="1:3" x14ac:dyDescent="0.3">
      <c r="A4260" s="2" t="s">
        <v>25603</v>
      </c>
      <c r="B4260" s="9">
        <v>4</v>
      </c>
      <c r="C4260" s="9">
        <v>4.4749999999999996</v>
      </c>
    </row>
    <row r="4261" spans="1:3" x14ac:dyDescent="0.3">
      <c r="A4261" s="2" t="s">
        <v>109763</v>
      </c>
      <c r="B4261" s="9">
        <v>4</v>
      </c>
      <c r="C4261" s="9">
        <v>4.7</v>
      </c>
    </row>
    <row r="4262" spans="1:3" x14ac:dyDescent="0.3">
      <c r="A4262" s="2" t="s">
        <v>226310</v>
      </c>
      <c r="B4262" s="9">
        <v>4</v>
      </c>
      <c r="C4262" s="9">
        <v>4.4749999999999996</v>
      </c>
    </row>
    <row r="4263" spans="1:3" x14ac:dyDescent="0.3">
      <c r="A4263" s="2" t="s">
        <v>89627</v>
      </c>
      <c r="B4263" s="9">
        <v>4</v>
      </c>
      <c r="C4263" s="9">
        <v>4.4250000000000007</v>
      </c>
    </row>
    <row r="4264" spans="1:3" x14ac:dyDescent="0.3">
      <c r="A4264" s="2" t="s">
        <v>134802</v>
      </c>
      <c r="B4264" s="9">
        <v>4</v>
      </c>
      <c r="C4264" s="9">
        <v>4.25</v>
      </c>
    </row>
    <row r="4265" spans="1:3" x14ac:dyDescent="0.3">
      <c r="A4265" s="2" t="s">
        <v>200161</v>
      </c>
      <c r="B4265" s="9">
        <v>4</v>
      </c>
      <c r="C4265" s="9">
        <v>4.5</v>
      </c>
    </row>
    <row r="4266" spans="1:3" x14ac:dyDescent="0.3">
      <c r="A4266" s="2" t="s">
        <v>60338</v>
      </c>
      <c r="B4266" s="9">
        <v>4</v>
      </c>
      <c r="C4266" s="9">
        <v>4.4250000000000007</v>
      </c>
    </row>
    <row r="4267" spans="1:3" x14ac:dyDescent="0.3">
      <c r="A4267" s="2" t="s">
        <v>113577</v>
      </c>
      <c r="B4267" s="9">
        <v>4</v>
      </c>
      <c r="C4267" s="9">
        <v>4.4000000000000004</v>
      </c>
    </row>
    <row r="4268" spans="1:3" x14ac:dyDescent="0.3">
      <c r="A4268" s="2" t="s">
        <v>112944</v>
      </c>
      <c r="B4268" s="9">
        <v>4</v>
      </c>
      <c r="C4268" s="9">
        <v>4.7750000000000004</v>
      </c>
    </row>
    <row r="4269" spans="1:3" x14ac:dyDescent="0.3">
      <c r="A4269" s="2" t="s">
        <v>235953</v>
      </c>
      <c r="B4269" s="9">
        <v>4</v>
      </c>
      <c r="C4269" s="9">
        <v>4.55</v>
      </c>
    </row>
    <row r="4270" spans="1:3" x14ac:dyDescent="0.3">
      <c r="A4270" s="2" t="s">
        <v>2331</v>
      </c>
      <c r="B4270" s="9">
        <v>4</v>
      </c>
      <c r="C4270" s="9">
        <v>4.8</v>
      </c>
    </row>
    <row r="4271" spans="1:3" x14ac:dyDescent="0.3">
      <c r="A4271" s="2" t="s">
        <v>264296</v>
      </c>
      <c r="B4271" s="9">
        <v>4</v>
      </c>
      <c r="C4271" s="9">
        <v>4.5750000000000002</v>
      </c>
    </row>
    <row r="4272" spans="1:3" x14ac:dyDescent="0.3">
      <c r="A4272" s="2" t="s">
        <v>1971</v>
      </c>
      <c r="B4272" s="9">
        <v>4</v>
      </c>
      <c r="C4272" s="9">
        <v>4.2249999999999996</v>
      </c>
    </row>
    <row r="4273" spans="1:3" x14ac:dyDescent="0.3">
      <c r="A4273" s="2" t="s">
        <v>88800</v>
      </c>
      <c r="B4273" s="9">
        <v>4</v>
      </c>
      <c r="C4273" s="9">
        <v>4.3</v>
      </c>
    </row>
    <row r="4274" spans="1:3" x14ac:dyDescent="0.3">
      <c r="A4274" s="2" t="s">
        <v>152211</v>
      </c>
      <c r="B4274" s="9">
        <v>4</v>
      </c>
      <c r="C4274" s="9">
        <v>4.7</v>
      </c>
    </row>
    <row r="4275" spans="1:3" x14ac:dyDescent="0.3">
      <c r="A4275" s="2" t="s">
        <v>63127</v>
      </c>
      <c r="B4275" s="9">
        <v>4</v>
      </c>
      <c r="C4275" s="9">
        <v>4.8</v>
      </c>
    </row>
    <row r="4276" spans="1:3" x14ac:dyDescent="0.3">
      <c r="A4276" s="2" t="s">
        <v>6634</v>
      </c>
      <c r="B4276" s="9">
        <v>4</v>
      </c>
      <c r="C4276" s="9">
        <v>4.7249999999999996</v>
      </c>
    </row>
    <row r="4277" spans="1:3" x14ac:dyDescent="0.3">
      <c r="A4277" s="2" t="s">
        <v>93208</v>
      </c>
      <c r="B4277" s="9">
        <v>4</v>
      </c>
      <c r="C4277" s="9">
        <v>4.3000000000000007</v>
      </c>
    </row>
    <row r="4278" spans="1:3" x14ac:dyDescent="0.3">
      <c r="A4278" s="2" t="s">
        <v>319015</v>
      </c>
      <c r="B4278" s="9">
        <v>4</v>
      </c>
      <c r="C4278" s="9">
        <v>4.7750000000000004</v>
      </c>
    </row>
    <row r="4279" spans="1:3" x14ac:dyDescent="0.3">
      <c r="A4279" s="2" t="s">
        <v>397648</v>
      </c>
      <c r="B4279" s="9">
        <v>4</v>
      </c>
      <c r="C4279" s="9">
        <v>4.625</v>
      </c>
    </row>
    <row r="4280" spans="1:3" x14ac:dyDescent="0.3">
      <c r="A4280" s="2" t="s">
        <v>151940</v>
      </c>
      <c r="B4280" s="9">
        <v>4</v>
      </c>
      <c r="C4280" s="9">
        <v>4.1500000000000004</v>
      </c>
    </row>
    <row r="4281" spans="1:3" x14ac:dyDescent="0.3">
      <c r="A4281" s="2" t="s">
        <v>420562</v>
      </c>
      <c r="B4281" s="9">
        <v>4</v>
      </c>
      <c r="C4281" s="9">
        <v>4.4250000000000007</v>
      </c>
    </row>
    <row r="4282" spans="1:3" x14ac:dyDescent="0.3">
      <c r="A4282" s="2" t="s">
        <v>472336</v>
      </c>
      <c r="B4282" s="9">
        <v>4</v>
      </c>
      <c r="C4282" s="9">
        <v>4.25</v>
      </c>
    </row>
    <row r="4283" spans="1:3" x14ac:dyDescent="0.3">
      <c r="A4283" s="2" t="s">
        <v>420972</v>
      </c>
      <c r="B4283" s="9">
        <v>4</v>
      </c>
      <c r="C4283" s="9">
        <v>1.25</v>
      </c>
    </row>
    <row r="4284" spans="1:3" x14ac:dyDescent="0.3">
      <c r="A4284" s="2" t="s">
        <v>133978</v>
      </c>
      <c r="B4284" s="9">
        <v>4</v>
      </c>
      <c r="C4284" s="9">
        <v>4.7</v>
      </c>
    </row>
    <row r="4285" spans="1:3" x14ac:dyDescent="0.3">
      <c r="A4285" s="2" t="s">
        <v>98706</v>
      </c>
      <c r="B4285" s="9">
        <v>4</v>
      </c>
      <c r="C4285" s="9">
        <v>4.3250000000000002</v>
      </c>
    </row>
    <row r="4286" spans="1:3" x14ac:dyDescent="0.3">
      <c r="A4286" s="2" t="s">
        <v>228404</v>
      </c>
      <c r="B4286" s="9">
        <v>4</v>
      </c>
      <c r="C4286" s="9">
        <v>4.2</v>
      </c>
    </row>
    <row r="4287" spans="1:3" x14ac:dyDescent="0.3">
      <c r="A4287" s="2" t="s">
        <v>318967</v>
      </c>
      <c r="B4287" s="9">
        <v>4</v>
      </c>
      <c r="C4287" s="9">
        <v>4.25</v>
      </c>
    </row>
    <row r="4288" spans="1:3" x14ac:dyDescent="0.3">
      <c r="A4288" s="2" t="s">
        <v>525004</v>
      </c>
      <c r="B4288" s="9">
        <v>4</v>
      </c>
      <c r="C4288" s="9">
        <v>4.5</v>
      </c>
    </row>
    <row r="4289" spans="1:3" x14ac:dyDescent="0.3">
      <c r="A4289" s="2" t="s">
        <v>155554</v>
      </c>
      <c r="B4289" s="9">
        <v>4</v>
      </c>
      <c r="C4289" s="9">
        <v>4.45</v>
      </c>
    </row>
    <row r="4290" spans="1:3" x14ac:dyDescent="0.3">
      <c r="A4290" s="2" t="s">
        <v>114752</v>
      </c>
      <c r="B4290" s="9">
        <v>4</v>
      </c>
      <c r="C4290" s="9">
        <v>4.75</v>
      </c>
    </row>
    <row r="4291" spans="1:3" x14ac:dyDescent="0.3">
      <c r="A4291" s="2" t="s">
        <v>140701</v>
      </c>
      <c r="B4291" s="9">
        <v>4</v>
      </c>
      <c r="C4291" s="9">
        <v>4.4000000000000004</v>
      </c>
    </row>
    <row r="4292" spans="1:3" x14ac:dyDescent="0.3">
      <c r="A4292" s="2" t="s">
        <v>457212</v>
      </c>
      <c r="B4292" s="9">
        <v>4</v>
      </c>
      <c r="C4292" s="9">
        <v>4.1749999999999998</v>
      </c>
    </row>
    <row r="4293" spans="1:3" x14ac:dyDescent="0.3">
      <c r="A4293" s="2" t="s">
        <v>291540</v>
      </c>
      <c r="B4293" s="9">
        <v>4</v>
      </c>
      <c r="C4293" s="9">
        <v>4.625</v>
      </c>
    </row>
    <row r="4294" spans="1:3" x14ac:dyDescent="0.3">
      <c r="A4294" s="2" t="s">
        <v>54278</v>
      </c>
      <c r="B4294" s="9">
        <v>4</v>
      </c>
      <c r="C4294" s="9">
        <v>4.4749999999999996</v>
      </c>
    </row>
    <row r="4295" spans="1:3" x14ac:dyDescent="0.3">
      <c r="A4295" s="2" t="s">
        <v>97730</v>
      </c>
      <c r="B4295" s="9">
        <v>4</v>
      </c>
      <c r="C4295" s="9">
        <v>4.375</v>
      </c>
    </row>
    <row r="4296" spans="1:3" x14ac:dyDescent="0.3">
      <c r="A4296" s="2" t="s">
        <v>274832</v>
      </c>
      <c r="B4296" s="9">
        <v>4</v>
      </c>
      <c r="C4296" s="9">
        <v>4.25</v>
      </c>
    </row>
    <row r="4297" spans="1:3" x14ac:dyDescent="0.3">
      <c r="A4297" s="2" t="s">
        <v>107451</v>
      </c>
      <c r="B4297" s="9">
        <v>4</v>
      </c>
      <c r="C4297" s="9">
        <v>4.3</v>
      </c>
    </row>
    <row r="4298" spans="1:3" x14ac:dyDescent="0.3">
      <c r="A4298" s="2" t="s">
        <v>99158</v>
      </c>
      <c r="B4298" s="9">
        <v>4</v>
      </c>
      <c r="C4298" s="9">
        <v>4.4750000000000005</v>
      </c>
    </row>
    <row r="4299" spans="1:3" x14ac:dyDescent="0.3">
      <c r="A4299" s="2" t="s">
        <v>462814</v>
      </c>
      <c r="B4299" s="9">
        <v>4</v>
      </c>
      <c r="C4299" s="9">
        <v>4.5999999999999996</v>
      </c>
    </row>
    <row r="4300" spans="1:3" x14ac:dyDescent="0.3">
      <c r="A4300" s="2" t="s">
        <v>56846</v>
      </c>
      <c r="B4300" s="9">
        <v>4</v>
      </c>
      <c r="C4300" s="9">
        <v>4.5999999999999996</v>
      </c>
    </row>
    <row r="4301" spans="1:3" x14ac:dyDescent="0.3">
      <c r="A4301" s="2" t="s">
        <v>38200</v>
      </c>
      <c r="B4301" s="9">
        <v>4</v>
      </c>
      <c r="C4301" s="9">
        <v>4.5</v>
      </c>
    </row>
    <row r="4302" spans="1:3" x14ac:dyDescent="0.3">
      <c r="A4302" s="2" t="s">
        <v>2629</v>
      </c>
      <c r="B4302" s="9">
        <v>4</v>
      </c>
      <c r="C4302" s="9">
        <v>4.75</v>
      </c>
    </row>
    <row r="4303" spans="1:3" x14ac:dyDescent="0.3">
      <c r="A4303" s="2" t="s">
        <v>135559</v>
      </c>
      <c r="B4303" s="9">
        <v>4</v>
      </c>
      <c r="C4303" s="9">
        <v>4.45</v>
      </c>
    </row>
    <row r="4304" spans="1:3" x14ac:dyDescent="0.3">
      <c r="A4304" s="2" t="s">
        <v>58383</v>
      </c>
      <c r="B4304" s="9">
        <v>4</v>
      </c>
      <c r="C4304" s="9">
        <v>4.3499999999999996</v>
      </c>
    </row>
    <row r="4305" spans="1:3" x14ac:dyDescent="0.3">
      <c r="A4305" s="2" t="s">
        <v>246613</v>
      </c>
      <c r="B4305" s="9">
        <v>4</v>
      </c>
      <c r="C4305" s="9">
        <v>4.5750000000000002</v>
      </c>
    </row>
    <row r="4306" spans="1:3" x14ac:dyDescent="0.3">
      <c r="A4306" s="2" t="s">
        <v>58874</v>
      </c>
      <c r="B4306" s="9">
        <v>4</v>
      </c>
      <c r="C4306" s="9">
        <v>4.2249999999999996</v>
      </c>
    </row>
    <row r="4307" spans="1:3" x14ac:dyDescent="0.3">
      <c r="A4307" s="2" t="s">
        <v>163793</v>
      </c>
      <c r="B4307" s="9">
        <v>4</v>
      </c>
      <c r="C4307" s="9">
        <v>4.55</v>
      </c>
    </row>
    <row r="4308" spans="1:3" x14ac:dyDescent="0.3">
      <c r="A4308" s="2" t="s">
        <v>10407</v>
      </c>
      <c r="B4308" s="9">
        <v>4</v>
      </c>
      <c r="C4308" s="9">
        <v>4.55</v>
      </c>
    </row>
    <row r="4309" spans="1:3" x14ac:dyDescent="0.3">
      <c r="A4309" s="2" t="s">
        <v>272781</v>
      </c>
      <c r="B4309" s="9">
        <v>4</v>
      </c>
      <c r="C4309" s="9">
        <v>4.4749999999999996</v>
      </c>
    </row>
    <row r="4310" spans="1:3" x14ac:dyDescent="0.3">
      <c r="A4310" s="2" t="s">
        <v>153042</v>
      </c>
      <c r="B4310" s="9">
        <v>4</v>
      </c>
      <c r="C4310" s="9">
        <v>4.7249999999999996</v>
      </c>
    </row>
    <row r="4311" spans="1:3" x14ac:dyDescent="0.3">
      <c r="A4311" s="2" t="s">
        <v>216859</v>
      </c>
      <c r="B4311" s="9">
        <v>4</v>
      </c>
      <c r="C4311" s="9">
        <v>4.4749999999999996</v>
      </c>
    </row>
    <row r="4312" spans="1:3" x14ac:dyDescent="0.3">
      <c r="A4312" s="2" t="s">
        <v>299999</v>
      </c>
      <c r="B4312" s="9">
        <v>4</v>
      </c>
      <c r="C4312" s="9">
        <v>4.625</v>
      </c>
    </row>
    <row r="4313" spans="1:3" x14ac:dyDescent="0.3">
      <c r="A4313" s="2" t="s">
        <v>324027</v>
      </c>
      <c r="B4313" s="9">
        <v>4</v>
      </c>
      <c r="C4313" s="9">
        <v>4.5999999999999996</v>
      </c>
    </row>
    <row r="4314" spans="1:3" x14ac:dyDescent="0.3">
      <c r="A4314" s="2" t="s">
        <v>216808</v>
      </c>
      <c r="B4314" s="9">
        <v>4</v>
      </c>
      <c r="C4314" s="9">
        <v>4.6749999999999998</v>
      </c>
    </row>
    <row r="4315" spans="1:3" x14ac:dyDescent="0.3">
      <c r="A4315" s="2" t="s">
        <v>26672</v>
      </c>
      <c r="B4315" s="9">
        <v>4</v>
      </c>
      <c r="C4315" s="9">
        <v>4.5</v>
      </c>
    </row>
    <row r="4316" spans="1:3" x14ac:dyDescent="0.3">
      <c r="A4316" s="2" t="s">
        <v>258546</v>
      </c>
      <c r="B4316" s="9">
        <v>4</v>
      </c>
      <c r="C4316" s="9">
        <v>4.75</v>
      </c>
    </row>
    <row r="4317" spans="1:3" x14ac:dyDescent="0.3">
      <c r="A4317" s="2" t="s">
        <v>8243</v>
      </c>
      <c r="B4317" s="9">
        <v>4</v>
      </c>
      <c r="C4317" s="9">
        <v>4.7749999999999995</v>
      </c>
    </row>
    <row r="4318" spans="1:3" x14ac:dyDescent="0.3">
      <c r="A4318" s="2" t="s">
        <v>15193</v>
      </c>
      <c r="B4318" s="9">
        <v>4</v>
      </c>
      <c r="C4318" s="9">
        <v>4.75</v>
      </c>
    </row>
    <row r="4319" spans="1:3" x14ac:dyDescent="0.3">
      <c r="A4319" s="2" t="s">
        <v>567259</v>
      </c>
      <c r="B4319" s="9">
        <v>4</v>
      </c>
      <c r="C4319" s="9">
        <v>4.7750000000000004</v>
      </c>
    </row>
    <row r="4320" spans="1:3" x14ac:dyDescent="0.3">
      <c r="A4320" s="2" t="s">
        <v>180262</v>
      </c>
      <c r="B4320" s="9">
        <v>4</v>
      </c>
      <c r="C4320" s="9">
        <v>4.3499999999999996</v>
      </c>
    </row>
    <row r="4321" spans="1:3" x14ac:dyDescent="0.3">
      <c r="A4321" s="2" t="s">
        <v>279710</v>
      </c>
      <c r="B4321" s="9">
        <v>4</v>
      </c>
      <c r="C4321" s="9">
        <v>4.5999999999999996</v>
      </c>
    </row>
    <row r="4322" spans="1:3" x14ac:dyDescent="0.3">
      <c r="A4322" s="2" t="s">
        <v>57027</v>
      </c>
      <c r="B4322" s="9">
        <v>4</v>
      </c>
      <c r="C4322" s="9">
        <v>4.375</v>
      </c>
    </row>
    <row r="4323" spans="1:3" x14ac:dyDescent="0.3">
      <c r="A4323" s="2" t="s">
        <v>342635</v>
      </c>
      <c r="B4323" s="9">
        <v>4</v>
      </c>
      <c r="C4323" s="9">
        <v>4.5750000000000002</v>
      </c>
    </row>
    <row r="4324" spans="1:3" x14ac:dyDescent="0.3">
      <c r="A4324" s="2" t="s">
        <v>314120</v>
      </c>
      <c r="B4324" s="9">
        <v>4</v>
      </c>
      <c r="C4324" s="9">
        <v>4.6749999999999998</v>
      </c>
    </row>
    <row r="4325" spans="1:3" x14ac:dyDescent="0.3">
      <c r="A4325" s="2" t="s">
        <v>230121</v>
      </c>
      <c r="B4325" s="9">
        <v>4</v>
      </c>
      <c r="C4325" s="9">
        <v>4.5</v>
      </c>
    </row>
    <row r="4326" spans="1:3" x14ac:dyDescent="0.3">
      <c r="A4326" s="2" t="s">
        <v>12834</v>
      </c>
      <c r="B4326" s="9">
        <v>4</v>
      </c>
      <c r="C4326" s="9">
        <v>4.375</v>
      </c>
    </row>
    <row r="4327" spans="1:3" x14ac:dyDescent="0.3">
      <c r="A4327" s="2" t="s">
        <v>21847</v>
      </c>
      <c r="B4327" s="9">
        <v>4</v>
      </c>
      <c r="C4327" s="9">
        <v>4.625</v>
      </c>
    </row>
    <row r="4328" spans="1:3" x14ac:dyDescent="0.3">
      <c r="A4328" s="2" t="s">
        <v>105232</v>
      </c>
      <c r="B4328" s="9">
        <v>4</v>
      </c>
      <c r="C4328" s="9">
        <v>4.5749999999999993</v>
      </c>
    </row>
    <row r="4329" spans="1:3" x14ac:dyDescent="0.3">
      <c r="A4329" s="2" t="s">
        <v>213900</v>
      </c>
      <c r="B4329" s="9">
        <v>4</v>
      </c>
      <c r="C4329" s="9">
        <v>4.5250000000000004</v>
      </c>
    </row>
    <row r="4330" spans="1:3" x14ac:dyDescent="0.3">
      <c r="A4330" s="2" t="s">
        <v>35227</v>
      </c>
      <c r="B4330" s="9">
        <v>4</v>
      </c>
      <c r="C4330" s="9">
        <v>4.7750000000000004</v>
      </c>
    </row>
    <row r="4331" spans="1:3" x14ac:dyDescent="0.3">
      <c r="A4331" s="2" t="s">
        <v>583364</v>
      </c>
      <c r="B4331" s="9">
        <v>4</v>
      </c>
      <c r="C4331" s="9">
        <v>4.6500000000000004</v>
      </c>
    </row>
    <row r="4332" spans="1:3" x14ac:dyDescent="0.3">
      <c r="A4332" s="2" t="s">
        <v>247764</v>
      </c>
      <c r="B4332" s="9">
        <v>4</v>
      </c>
      <c r="C4332" s="9">
        <v>4.6999999999999993</v>
      </c>
    </row>
    <row r="4333" spans="1:3" x14ac:dyDescent="0.3">
      <c r="A4333" s="2" t="s">
        <v>227961</v>
      </c>
      <c r="B4333" s="9">
        <v>4</v>
      </c>
      <c r="C4333" s="9">
        <v>4.3499999999999996</v>
      </c>
    </row>
    <row r="4334" spans="1:3" x14ac:dyDescent="0.3">
      <c r="A4334" s="2" t="s">
        <v>170008</v>
      </c>
      <c r="B4334" s="9">
        <v>4</v>
      </c>
      <c r="C4334" s="9">
        <v>4.45</v>
      </c>
    </row>
    <row r="4335" spans="1:3" x14ac:dyDescent="0.3">
      <c r="A4335" s="2" t="s">
        <v>453730</v>
      </c>
      <c r="B4335" s="9">
        <v>4</v>
      </c>
      <c r="C4335" s="9">
        <v>4.1999999999999993</v>
      </c>
    </row>
    <row r="4336" spans="1:3" x14ac:dyDescent="0.3">
      <c r="A4336" s="2" t="s">
        <v>184643</v>
      </c>
      <c r="B4336" s="9">
        <v>4</v>
      </c>
      <c r="C4336" s="9">
        <v>3.75</v>
      </c>
    </row>
    <row r="4337" spans="1:3" x14ac:dyDescent="0.3">
      <c r="A4337" s="2" t="s">
        <v>123342</v>
      </c>
      <c r="B4337" s="9">
        <v>4</v>
      </c>
      <c r="C4337" s="9">
        <v>4.45</v>
      </c>
    </row>
    <row r="4338" spans="1:3" x14ac:dyDescent="0.3">
      <c r="A4338" s="2" t="s">
        <v>295213</v>
      </c>
      <c r="B4338" s="9">
        <v>4</v>
      </c>
      <c r="C4338" s="9">
        <v>4.4000000000000004</v>
      </c>
    </row>
    <row r="4339" spans="1:3" x14ac:dyDescent="0.3">
      <c r="A4339" s="2" t="s">
        <v>94951</v>
      </c>
      <c r="B4339" s="9">
        <v>4</v>
      </c>
      <c r="C4339" s="9">
        <v>4.45</v>
      </c>
    </row>
    <row r="4340" spans="1:3" x14ac:dyDescent="0.3">
      <c r="A4340" s="2" t="s">
        <v>113856</v>
      </c>
      <c r="B4340" s="9">
        <v>4</v>
      </c>
      <c r="C4340" s="9">
        <v>4.5999999999999996</v>
      </c>
    </row>
    <row r="4341" spans="1:3" x14ac:dyDescent="0.3">
      <c r="A4341" s="2" t="s">
        <v>278716</v>
      </c>
      <c r="B4341" s="9">
        <v>4</v>
      </c>
      <c r="C4341" s="9">
        <v>4.5</v>
      </c>
    </row>
    <row r="4342" spans="1:3" x14ac:dyDescent="0.3">
      <c r="A4342" s="2" t="s">
        <v>172406</v>
      </c>
      <c r="B4342" s="9">
        <v>4</v>
      </c>
      <c r="C4342" s="9">
        <v>4.625</v>
      </c>
    </row>
    <row r="4343" spans="1:3" x14ac:dyDescent="0.3">
      <c r="A4343" s="2" t="s">
        <v>60202</v>
      </c>
      <c r="B4343" s="9">
        <v>4</v>
      </c>
      <c r="C4343" s="9">
        <v>4.4250000000000007</v>
      </c>
    </row>
    <row r="4344" spans="1:3" x14ac:dyDescent="0.3">
      <c r="A4344" s="2" t="s">
        <v>59331</v>
      </c>
      <c r="B4344" s="9">
        <v>4</v>
      </c>
      <c r="C4344" s="9">
        <v>4.6500000000000004</v>
      </c>
    </row>
    <row r="4345" spans="1:3" x14ac:dyDescent="0.3">
      <c r="A4345" s="2" t="s">
        <v>13494</v>
      </c>
      <c r="B4345" s="9">
        <v>4</v>
      </c>
      <c r="C4345" s="9">
        <v>4.7</v>
      </c>
    </row>
    <row r="4346" spans="1:3" x14ac:dyDescent="0.3">
      <c r="A4346" s="2" t="s">
        <v>177999</v>
      </c>
      <c r="B4346" s="9">
        <v>4</v>
      </c>
      <c r="C4346" s="9">
        <v>4.3250000000000002</v>
      </c>
    </row>
    <row r="4347" spans="1:3" x14ac:dyDescent="0.3">
      <c r="A4347" s="2" t="s">
        <v>248694</v>
      </c>
      <c r="B4347" s="9">
        <v>4</v>
      </c>
      <c r="C4347" s="9">
        <v>4.4250000000000007</v>
      </c>
    </row>
    <row r="4348" spans="1:3" x14ac:dyDescent="0.3">
      <c r="A4348" s="2" t="s">
        <v>7784</v>
      </c>
      <c r="B4348" s="9">
        <v>4</v>
      </c>
      <c r="C4348" s="9">
        <v>4.5250000000000004</v>
      </c>
    </row>
    <row r="4349" spans="1:3" x14ac:dyDescent="0.3">
      <c r="A4349" s="2" t="s">
        <v>386176</v>
      </c>
      <c r="B4349" s="9">
        <v>4</v>
      </c>
      <c r="C4349" s="9">
        <v>4.6749999999999998</v>
      </c>
    </row>
    <row r="4350" spans="1:3" x14ac:dyDescent="0.3">
      <c r="A4350" s="2" t="s">
        <v>88309</v>
      </c>
      <c r="B4350" s="9">
        <v>4</v>
      </c>
      <c r="C4350" s="9">
        <v>4.4749999999999996</v>
      </c>
    </row>
    <row r="4351" spans="1:3" x14ac:dyDescent="0.3">
      <c r="A4351" s="2" t="s">
        <v>462002</v>
      </c>
      <c r="B4351" s="9">
        <v>4</v>
      </c>
      <c r="C4351" s="9">
        <v>4.3</v>
      </c>
    </row>
    <row r="4352" spans="1:3" x14ac:dyDescent="0.3">
      <c r="A4352" s="2" t="s">
        <v>3897</v>
      </c>
      <c r="B4352" s="9">
        <v>4</v>
      </c>
      <c r="C4352" s="9">
        <v>4.7</v>
      </c>
    </row>
    <row r="4353" spans="1:3" x14ac:dyDescent="0.3">
      <c r="A4353" s="2" t="s">
        <v>54678</v>
      </c>
      <c r="B4353" s="9">
        <v>4</v>
      </c>
      <c r="C4353" s="9">
        <v>4.5999999999999996</v>
      </c>
    </row>
    <row r="4354" spans="1:3" x14ac:dyDescent="0.3">
      <c r="A4354" s="2" t="s">
        <v>2761</v>
      </c>
      <c r="B4354" s="9">
        <v>4</v>
      </c>
      <c r="C4354" s="9">
        <v>4.4249999999999998</v>
      </c>
    </row>
    <row r="4355" spans="1:3" x14ac:dyDescent="0.3">
      <c r="A4355" s="2" t="s">
        <v>7958</v>
      </c>
      <c r="B4355" s="9">
        <v>4</v>
      </c>
      <c r="C4355" s="9">
        <v>4.6000000000000005</v>
      </c>
    </row>
    <row r="4356" spans="1:3" x14ac:dyDescent="0.3">
      <c r="A4356" s="2" t="s">
        <v>302759</v>
      </c>
      <c r="B4356" s="9">
        <v>4</v>
      </c>
      <c r="C4356" s="9">
        <v>4.6500000000000004</v>
      </c>
    </row>
    <row r="4357" spans="1:3" x14ac:dyDescent="0.3">
      <c r="A4357" s="2" t="s">
        <v>176634</v>
      </c>
      <c r="B4357" s="9">
        <v>4</v>
      </c>
      <c r="C4357" s="9">
        <v>4.7</v>
      </c>
    </row>
    <row r="4358" spans="1:3" x14ac:dyDescent="0.3">
      <c r="A4358" s="2" t="s">
        <v>29722</v>
      </c>
      <c r="B4358" s="9">
        <v>4</v>
      </c>
      <c r="C4358" s="9">
        <v>4.5250000000000004</v>
      </c>
    </row>
    <row r="4359" spans="1:3" x14ac:dyDescent="0.3">
      <c r="A4359" s="2" t="s">
        <v>11059</v>
      </c>
      <c r="B4359" s="9">
        <v>4</v>
      </c>
      <c r="C4359" s="9">
        <v>4.5250000000000004</v>
      </c>
    </row>
    <row r="4360" spans="1:3" x14ac:dyDescent="0.3">
      <c r="A4360" s="2" t="s">
        <v>250353</v>
      </c>
      <c r="B4360" s="9">
        <v>4</v>
      </c>
      <c r="C4360" s="9">
        <v>4.875</v>
      </c>
    </row>
    <row r="4361" spans="1:3" x14ac:dyDescent="0.3">
      <c r="A4361" s="2" t="s">
        <v>57894</v>
      </c>
      <c r="B4361" s="9">
        <v>4</v>
      </c>
      <c r="C4361" s="9">
        <v>4.5999999999999996</v>
      </c>
    </row>
    <row r="4362" spans="1:3" x14ac:dyDescent="0.3">
      <c r="A4362" s="2" t="s">
        <v>136857</v>
      </c>
      <c r="B4362" s="9">
        <v>4</v>
      </c>
      <c r="C4362" s="9">
        <v>4.5750000000000002</v>
      </c>
    </row>
    <row r="4363" spans="1:3" x14ac:dyDescent="0.3">
      <c r="A4363" s="2" t="s">
        <v>174789</v>
      </c>
      <c r="B4363" s="9">
        <v>4</v>
      </c>
      <c r="C4363" s="9">
        <v>4.4250000000000007</v>
      </c>
    </row>
    <row r="4364" spans="1:3" x14ac:dyDescent="0.3">
      <c r="A4364" s="2" t="s">
        <v>315068</v>
      </c>
      <c r="B4364" s="9">
        <v>4</v>
      </c>
      <c r="C4364" s="9">
        <v>4.7</v>
      </c>
    </row>
    <row r="4365" spans="1:3" x14ac:dyDescent="0.3">
      <c r="A4365" s="2" t="s">
        <v>174753</v>
      </c>
      <c r="B4365" s="9">
        <v>4</v>
      </c>
      <c r="C4365" s="9">
        <v>4.1000000000000005</v>
      </c>
    </row>
    <row r="4366" spans="1:3" x14ac:dyDescent="0.3">
      <c r="A4366" s="2" t="s">
        <v>581306</v>
      </c>
      <c r="B4366" s="9">
        <v>4</v>
      </c>
      <c r="C4366" s="9">
        <v>4.6500000000000004</v>
      </c>
    </row>
    <row r="4367" spans="1:3" x14ac:dyDescent="0.3">
      <c r="A4367" s="2" t="s">
        <v>91857</v>
      </c>
      <c r="B4367" s="9">
        <v>4</v>
      </c>
      <c r="C4367" s="9">
        <v>4.5999999999999996</v>
      </c>
    </row>
    <row r="4368" spans="1:3" x14ac:dyDescent="0.3">
      <c r="A4368" s="2" t="s">
        <v>203926</v>
      </c>
      <c r="B4368" s="9">
        <v>4</v>
      </c>
      <c r="C4368" s="9">
        <v>4.6500000000000004</v>
      </c>
    </row>
    <row r="4369" spans="1:3" x14ac:dyDescent="0.3">
      <c r="A4369" s="2" t="s">
        <v>152221</v>
      </c>
      <c r="B4369" s="9">
        <v>4</v>
      </c>
      <c r="C4369" s="9">
        <v>4.3499999999999996</v>
      </c>
    </row>
    <row r="4370" spans="1:3" x14ac:dyDescent="0.3">
      <c r="A4370" s="2" t="s">
        <v>263428</v>
      </c>
      <c r="B4370" s="9">
        <v>4</v>
      </c>
      <c r="C4370" s="9">
        <v>4.4000000000000004</v>
      </c>
    </row>
    <row r="4371" spans="1:3" x14ac:dyDescent="0.3">
      <c r="A4371" s="2" t="s">
        <v>86955</v>
      </c>
      <c r="B4371" s="9">
        <v>4</v>
      </c>
      <c r="C4371" s="9">
        <v>4.1500000000000004</v>
      </c>
    </row>
    <row r="4372" spans="1:3" x14ac:dyDescent="0.3">
      <c r="A4372" s="2" t="s">
        <v>179028</v>
      </c>
      <c r="B4372" s="9">
        <v>4</v>
      </c>
      <c r="C4372" s="9">
        <v>4.4749999999999996</v>
      </c>
    </row>
    <row r="4373" spans="1:3" x14ac:dyDescent="0.3">
      <c r="A4373" s="2" t="s">
        <v>102741</v>
      </c>
      <c r="B4373" s="9">
        <v>4</v>
      </c>
      <c r="C4373" s="9">
        <v>4.3250000000000002</v>
      </c>
    </row>
    <row r="4374" spans="1:3" x14ac:dyDescent="0.3">
      <c r="A4374" s="2" t="s">
        <v>162047</v>
      </c>
      <c r="B4374" s="9">
        <v>4</v>
      </c>
      <c r="C4374" s="9">
        <v>4.55</v>
      </c>
    </row>
    <row r="4375" spans="1:3" x14ac:dyDescent="0.3">
      <c r="A4375" s="2" t="s">
        <v>78940</v>
      </c>
      <c r="B4375" s="9">
        <v>4</v>
      </c>
      <c r="C4375" s="9">
        <v>4.5250000000000004</v>
      </c>
    </row>
    <row r="4376" spans="1:3" x14ac:dyDescent="0.3">
      <c r="A4376" s="2" t="s">
        <v>141802</v>
      </c>
      <c r="B4376" s="9">
        <v>4</v>
      </c>
      <c r="C4376" s="9">
        <v>4.2750000000000004</v>
      </c>
    </row>
    <row r="4377" spans="1:3" x14ac:dyDescent="0.3">
      <c r="A4377" s="2" t="s">
        <v>248452</v>
      </c>
      <c r="B4377" s="9">
        <v>4</v>
      </c>
      <c r="C4377" s="9">
        <v>4.5249999999999995</v>
      </c>
    </row>
    <row r="4378" spans="1:3" x14ac:dyDescent="0.3">
      <c r="A4378" s="2" t="s">
        <v>421848</v>
      </c>
      <c r="B4378" s="9">
        <v>4</v>
      </c>
      <c r="C4378" s="9">
        <v>4.5500000000000007</v>
      </c>
    </row>
    <row r="4379" spans="1:3" x14ac:dyDescent="0.3">
      <c r="A4379" s="2" t="s">
        <v>57944</v>
      </c>
      <c r="B4379" s="9">
        <v>4</v>
      </c>
      <c r="C4379" s="9">
        <v>4.5</v>
      </c>
    </row>
    <row r="4380" spans="1:3" x14ac:dyDescent="0.3">
      <c r="A4380" s="2" t="s">
        <v>322074</v>
      </c>
      <c r="B4380" s="9">
        <v>4</v>
      </c>
      <c r="C4380" s="9">
        <v>4.4749999999999996</v>
      </c>
    </row>
    <row r="4381" spans="1:3" x14ac:dyDescent="0.3">
      <c r="A4381" s="2" t="s">
        <v>125966</v>
      </c>
      <c r="B4381" s="9">
        <v>4</v>
      </c>
      <c r="C4381" s="9">
        <v>4.375</v>
      </c>
    </row>
    <row r="4382" spans="1:3" x14ac:dyDescent="0.3">
      <c r="A4382" s="2" t="s">
        <v>422474</v>
      </c>
      <c r="B4382" s="9">
        <v>4</v>
      </c>
      <c r="C4382" s="9">
        <v>4.8250000000000002</v>
      </c>
    </row>
    <row r="4383" spans="1:3" x14ac:dyDescent="0.3">
      <c r="A4383" s="2" t="s">
        <v>76943</v>
      </c>
      <c r="B4383" s="9">
        <v>4</v>
      </c>
      <c r="C4383" s="9">
        <v>4.6499999999999995</v>
      </c>
    </row>
    <row r="4384" spans="1:3" x14ac:dyDescent="0.3">
      <c r="A4384" s="2" t="s">
        <v>927</v>
      </c>
      <c r="B4384" s="9">
        <v>4</v>
      </c>
      <c r="C4384" s="9">
        <v>4.5999999999999996</v>
      </c>
    </row>
    <row r="4385" spans="1:3" x14ac:dyDescent="0.3">
      <c r="A4385" s="2" t="s">
        <v>236053</v>
      </c>
      <c r="B4385" s="9">
        <v>4</v>
      </c>
      <c r="C4385" s="9">
        <v>4.625</v>
      </c>
    </row>
    <row r="4386" spans="1:3" x14ac:dyDescent="0.3">
      <c r="A4386" s="2" t="s">
        <v>382099</v>
      </c>
      <c r="B4386" s="9">
        <v>4</v>
      </c>
      <c r="C4386" s="9">
        <v>4.6499999999999995</v>
      </c>
    </row>
    <row r="4387" spans="1:3" x14ac:dyDescent="0.3">
      <c r="A4387" s="2" t="s">
        <v>3226</v>
      </c>
      <c r="B4387" s="9">
        <v>4</v>
      </c>
      <c r="C4387" s="9">
        <v>4.75</v>
      </c>
    </row>
    <row r="4388" spans="1:3" x14ac:dyDescent="0.3">
      <c r="A4388" s="2" t="s">
        <v>82679</v>
      </c>
      <c r="B4388" s="9">
        <v>4</v>
      </c>
      <c r="C4388" s="9">
        <v>4.4000000000000004</v>
      </c>
    </row>
    <row r="4389" spans="1:3" x14ac:dyDescent="0.3">
      <c r="A4389" s="2" t="s">
        <v>407410</v>
      </c>
      <c r="B4389" s="9">
        <v>4</v>
      </c>
      <c r="C4389" s="9">
        <v>3.9749999999999996</v>
      </c>
    </row>
    <row r="4390" spans="1:3" x14ac:dyDescent="0.3">
      <c r="A4390" s="2" t="s">
        <v>56733</v>
      </c>
      <c r="B4390" s="9">
        <v>4</v>
      </c>
      <c r="C4390" s="9">
        <v>4.3250000000000002</v>
      </c>
    </row>
    <row r="4391" spans="1:3" x14ac:dyDescent="0.3">
      <c r="A4391" s="2" t="s">
        <v>428151</v>
      </c>
      <c r="B4391" s="9">
        <v>4</v>
      </c>
      <c r="C4391" s="9">
        <v>4.7749999999999995</v>
      </c>
    </row>
    <row r="4392" spans="1:3" x14ac:dyDescent="0.3">
      <c r="A4392" s="2" t="s">
        <v>208064</v>
      </c>
      <c r="B4392" s="9">
        <v>4</v>
      </c>
      <c r="C4392" s="9">
        <v>4.4749999999999996</v>
      </c>
    </row>
    <row r="4393" spans="1:3" x14ac:dyDescent="0.3">
      <c r="A4393" s="2" t="s">
        <v>230213</v>
      </c>
      <c r="B4393" s="9">
        <v>4</v>
      </c>
      <c r="C4393" s="9">
        <v>4.375</v>
      </c>
    </row>
    <row r="4394" spans="1:3" x14ac:dyDescent="0.3">
      <c r="A4394" s="2" t="s">
        <v>83169</v>
      </c>
      <c r="B4394" s="9">
        <v>4</v>
      </c>
      <c r="C4394" s="9">
        <v>4.125</v>
      </c>
    </row>
    <row r="4395" spans="1:3" x14ac:dyDescent="0.3">
      <c r="A4395" s="2" t="s">
        <v>250421</v>
      </c>
      <c r="B4395" s="9">
        <v>4</v>
      </c>
      <c r="C4395" s="9">
        <v>4.2249999999999996</v>
      </c>
    </row>
    <row r="4396" spans="1:3" x14ac:dyDescent="0.3">
      <c r="A4396" s="2" t="s">
        <v>178503</v>
      </c>
      <c r="B4396" s="9">
        <v>4</v>
      </c>
      <c r="C4396" s="9">
        <v>4.5250000000000004</v>
      </c>
    </row>
    <row r="4397" spans="1:3" x14ac:dyDescent="0.3">
      <c r="A4397" s="2" t="s">
        <v>144928</v>
      </c>
      <c r="B4397" s="9">
        <v>4</v>
      </c>
      <c r="C4397" s="9">
        <v>4.7249999999999996</v>
      </c>
    </row>
    <row r="4398" spans="1:3" x14ac:dyDescent="0.3">
      <c r="A4398" s="2" t="s">
        <v>64171</v>
      </c>
      <c r="B4398" s="9">
        <v>4</v>
      </c>
      <c r="C4398" s="9">
        <v>4.4250000000000007</v>
      </c>
    </row>
    <row r="4399" spans="1:3" x14ac:dyDescent="0.3">
      <c r="A4399" s="2" t="s">
        <v>15418</v>
      </c>
      <c r="B4399" s="9">
        <v>4</v>
      </c>
      <c r="C4399" s="9">
        <v>4.6749999999999989</v>
      </c>
    </row>
    <row r="4400" spans="1:3" x14ac:dyDescent="0.3">
      <c r="A4400" s="2" t="s">
        <v>347095</v>
      </c>
      <c r="B4400" s="9">
        <v>4</v>
      </c>
      <c r="C4400" s="9">
        <v>4.5749999999999993</v>
      </c>
    </row>
    <row r="4401" spans="1:3" x14ac:dyDescent="0.3">
      <c r="A4401" s="2" t="s">
        <v>3486</v>
      </c>
      <c r="B4401" s="9">
        <v>4</v>
      </c>
      <c r="C4401" s="9">
        <v>4.75</v>
      </c>
    </row>
    <row r="4402" spans="1:3" x14ac:dyDescent="0.3">
      <c r="A4402" s="2" t="s">
        <v>434295</v>
      </c>
      <c r="B4402" s="9">
        <v>4</v>
      </c>
      <c r="C4402" s="9">
        <v>4.625</v>
      </c>
    </row>
    <row r="4403" spans="1:3" x14ac:dyDescent="0.3">
      <c r="A4403" s="2" t="s">
        <v>91243</v>
      </c>
      <c r="B4403" s="9">
        <v>4</v>
      </c>
      <c r="C4403" s="9">
        <v>4.5</v>
      </c>
    </row>
    <row r="4404" spans="1:3" x14ac:dyDescent="0.3">
      <c r="A4404" s="2" t="s">
        <v>195972</v>
      </c>
      <c r="B4404" s="9">
        <v>4</v>
      </c>
      <c r="C4404" s="9">
        <v>3.2249999999999996</v>
      </c>
    </row>
    <row r="4405" spans="1:3" x14ac:dyDescent="0.3">
      <c r="A4405" s="2" t="s">
        <v>56863</v>
      </c>
      <c r="B4405" s="9">
        <v>4</v>
      </c>
      <c r="C4405" s="9">
        <v>4.4249999999999998</v>
      </c>
    </row>
    <row r="4406" spans="1:3" x14ac:dyDescent="0.3">
      <c r="A4406" s="2" t="s">
        <v>262350</v>
      </c>
      <c r="B4406" s="9">
        <v>4</v>
      </c>
      <c r="C4406" s="9">
        <v>4.2250000000000005</v>
      </c>
    </row>
    <row r="4407" spans="1:3" x14ac:dyDescent="0.3">
      <c r="A4407" s="2" t="s">
        <v>2178</v>
      </c>
      <c r="B4407" s="9">
        <v>4</v>
      </c>
      <c r="C4407" s="9">
        <v>4.5999999999999996</v>
      </c>
    </row>
    <row r="4408" spans="1:3" x14ac:dyDescent="0.3">
      <c r="A4408" s="2" t="s">
        <v>3295</v>
      </c>
      <c r="B4408" s="9">
        <v>4</v>
      </c>
      <c r="C4408" s="9">
        <v>4.75</v>
      </c>
    </row>
    <row r="4409" spans="1:3" x14ac:dyDescent="0.3">
      <c r="A4409" s="2" t="s">
        <v>86305</v>
      </c>
      <c r="B4409" s="9">
        <v>4</v>
      </c>
      <c r="C4409" s="9">
        <v>4.1500000000000004</v>
      </c>
    </row>
    <row r="4410" spans="1:3" x14ac:dyDescent="0.3">
      <c r="A4410" s="2" t="s">
        <v>6348</v>
      </c>
      <c r="B4410" s="9">
        <v>4</v>
      </c>
      <c r="C4410" s="9">
        <v>4.5999999999999996</v>
      </c>
    </row>
    <row r="4411" spans="1:3" x14ac:dyDescent="0.3">
      <c r="A4411" s="2" t="s">
        <v>136538</v>
      </c>
      <c r="B4411" s="9">
        <v>4</v>
      </c>
      <c r="C4411" s="9">
        <v>4.25</v>
      </c>
    </row>
    <row r="4412" spans="1:3" x14ac:dyDescent="0.3">
      <c r="A4412" s="2" t="s">
        <v>288923</v>
      </c>
      <c r="B4412" s="9">
        <v>4</v>
      </c>
      <c r="C4412" s="9">
        <v>4.55</v>
      </c>
    </row>
    <row r="4413" spans="1:3" x14ac:dyDescent="0.3">
      <c r="A4413" s="2" t="s">
        <v>170626</v>
      </c>
      <c r="B4413" s="9">
        <v>4</v>
      </c>
      <c r="C4413" s="9">
        <v>4.3</v>
      </c>
    </row>
    <row r="4414" spans="1:3" x14ac:dyDescent="0.3">
      <c r="A4414" s="2" t="s">
        <v>191392</v>
      </c>
      <c r="B4414" s="9">
        <v>4</v>
      </c>
      <c r="C4414" s="9">
        <v>4.2250000000000005</v>
      </c>
    </row>
    <row r="4415" spans="1:3" x14ac:dyDescent="0.3">
      <c r="A4415" s="2" t="s">
        <v>92326</v>
      </c>
      <c r="B4415" s="9">
        <v>4</v>
      </c>
      <c r="C4415" s="9">
        <v>4.4249999999999998</v>
      </c>
    </row>
    <row r="4416" spans="1:3" x14ac:dyDescent="0.3">
      <c r="A4416" s="2" t="s">
        <v>168985</v>
      </c>
      <c r="B4416" s="9">
        <v>4</v>
      </c>
      <c r="C4416" s="9">
        <v>4.6999999999999993</v>
      </c>
    </row>
    <row r="4417" spans="1:3" x14ac:dyDescent="0.3">
      <c r="A4417" s="2" t="s">
        <v>318735</v>
      </c>
      <c r="B4417" s="9">
        <v>4</v>
      </c>
      <c r="C4417" s="9">
        <v>4.375</v>
      </c>
    </row>
    <row r="4418" spans="1:3" x14ac:dyDescent="0.3">
      <c r="A4418" s="2" t="s">
        <v>292457</v>
      </c>
      <c r="B4418" s="9">
        <v>4</v>
      </c>
      <c r="C4418" s="9">
        <v>4.4749999999999996</v>
      </c>
    </row>
    <row r="4419" spans="1:3" x14ac:dyDescent="0.3">
      <c r="A4419" s="2" t="s">
        <v>54718</v>
      </c>
      <c r="B4419" s="9">
        <v>4</v>
      </c>
      <c r="C4419" s="9">
        <v>4.1499999999999995</v>
      </c>
    </row>
    <row r="4420" spans="1:3" x14ac:dyDescent="0.3">
      <c r="A4420" s="2" t="s">
        <v>84943</v>
      </c>
      <c r="B4420" s="9">
        <v>4</v>
      </c>
      <c r="C4420" s="9">
        <v>4.25</v>
      </c>
    </row>
    <row r="4421" spans="1:3" x14ac:dyDescent="0.3">
      <c r="A4421" s="2" t="s">
        <v>596800</v>
      </c>
      <c r="B4421" s="9">
        <v>4</v>
      </c>
      <c r="C4421" s="9">
        <v>4.75</v>
      </c>
    </row>
    <row r="4422" spans="1:3" x14ac:dyDescent="0.3">
      <c r="A4422" s="2" t="s">
        <v>160523</v>
      </c>
      <c r="B4422" s="9">
        <v>4</v>
      </c>
      <c r="C4422" s="9">
        <v>4.3499999999999996</v>
      </c>
    </row>
    <row r="4423" spans="1:3" x14ac:dyDescent="0.3">
      <c r="A4423" s="2" t="s">
        <v>174333</v>
      </c>
      <c r="B4423" s="9">
        <v>4</v>
      </c>
      <c r="C4423" s="9">
        <v>4.3499999999999996</v>
      </c>
    </row>
    <row r="4424" spans="1:3" x14ac:dyDescent="0.3">
      <c r="A4424" s="2" t="s">
        <v>218972</v>
      </c>
      <c r="B4424" s="9">
        <v>4</v>
      </c>
      <c r="C4424" s="9">
        <v>4.5</v>
      </c>
    </row>
    <row r="4425" spans="1:3" x14ac:dyDescent="0.3">
      <c r="A4425" s="2" t="s">
        <v>583046</v>
      </c>
      <c r="B4425" s="9">
        <v>4</v>
      </c>
      <c r="C4425" s="9">
        <v>4.7249999999999996</v>
      </c>
    </row>
    <row r="4426" spans="1:3" x14ac:dyDescent="0.3">
      <c r="A4426" s="2" t="s">
        <v>178526</v>
      </c>
      <c r="B4426" s="9">
        <v>4</v>
      </c>
      <c r="C4426" s="9">
        <v>4.375</v>
      </c>
    </row>
    <row r="4427" spans="1:3" x14ac:dyDescent="0.3">
      <c r="A4427" s="2" t="s">
        <v>408433</v>
      </c>
      <c r="B4427" s="9">
        <v>4</v>
      </c>
      <c r="C4427" s="9">
        <v>4.5749999999999993</v>
      </c>
    </row>
    <row r="4428" spans="1:3" x14ac:dyDescent="0.3">
      <c r="A4428" s="2" t="s">
        <v>421465</v>
      </c>
      <c r="B4428" s="9">
        <v>4</v>
      </c>
      <c r="C4428" s="9">
        <v>4.1999999999999993</v>
      </c>
    </row>
    <row r="4429" spans="1:3" x14ac:dyDescent="0.3">
      <c r="A4429" s="2" t="s">
        <v>6523</v>
      </c>
      <c r="B4429" s="9">
        <v>4</v>
      </c>
      <c r="C4429" s="9">
        <v>4.7249999999999996</v>
      </c>
    </row>
    <row r="4430" spans="1:3" x14ac:dyDescent="0.3">
      <c r="A4430" s="2" t="s">
        <v>338755</v>
      </c>
      <c r="B4430" s="9">
        <v>4</v>
      </c>
      <c r="C4430" s="9">
        <v>4.6749999999999998</v>
      </c>
    </row>
    <row r="4431" spans="1:3" x14ac:dyDescent="0.3">
      <c r="A4431" s="2" t="s">
        <v>247236</v>
      </c>
      <c r="B4431" s="9">
        <v>4</v>
      </c>
      <c r="C4431" s="9">
        <v>4.5</v>
      </c>
    </row>
    <row r="4432" spans="1:3" x14ac:dyDescent="0.3">
      <c r="A4432" s="2" t="s">
        <v>202957</v>
      </c>
      <c r="B4432" s="9">
        <v>4</v>
      </c>
      <c r="C4432" s="9">
        <v>4.7750000000000004</v>
      </c>
    </row>
    <row r="4433" spans="1:3" x14ac:dyDescent="0.3">
      <c r="A4433" s="2" t="s">
        <v>232122</v>
      </c>
      <c r="B4433" s="9">
        <v>4</v>
      </c>
      <c r="C4433" s="9">
        <v>4.5999999999999996</v>
      </c>
    </row>
    <row r="4434" spans="1:3" x14ac:dyDescent="0.3">
      <c r="A4434" s="2" t="s">
        <v>52957</v>
      </c>
      <c r="B4434" s="9">
        <v>4</v>
      </c>
      <c r="C4434" s="9">
        <v>4.5749999999999993</v>
      </c>
    </row>
    <row r="4435" spans="1:3" x14ac:dyDescent="0.3">
      <c r="A4435" s="2" t="s">
        <v>362099</v>
      </c>
      <c r="B4435" s="9">
        <v>4</v>
      </c>
      <c r="C4435" s="9">
        <v>4.75</v>
      </c>
    </row>
    <row r="4436" spans="1:3" x14ac:dyDescent="0.3">
      <c r="A4436" s="2" t="s">
        <v>427692</v>
      </c>
      <c r="B4436" s="9">
        <v>4</v>
      </c>
      <c r="C4436" s="9">
        <v>4.5749999999999993</v>
      </c>
    </row>
    <row r="4437" spans="1:3" x14ac:dyDescent="0.3">
      <c r="A4437" s="2" t="s">
        <v>139361</v>
      </c>
      <c r="B4437" s="9">
        <v>4</v>
      </c>
      <c r="C4437" s="9">
        <v>4.4000000000000004</v>
      </c>
    </row>
    <row r="4438" spans="1:3" x14ac:dyDescent="0.3">
      <c r="A4438" s="2" t="s">
        <v>391389</v>
      </c>
      <c r="B4438" s="9">
        <v>4</v>
      </c>
      <c r="C4438" s="9">
        <v>4.5</v>
      </c>
    </row>
    <row r="4439" spans="1:3" x14ac:dyDescent="0.3">
      <c r="A4439" s="2" t="s">
        <v>54560</v>
      </c>
      <c r="B4439" s="9">
        <v>4</v>
      </c>
      <c r="C4439" s="9">
        <v>4.6500000000000004</v>
      </c>
    </row>
    <row r="4440" spans="1:3" x14ac:dyDescent="0.3">
      <c r="A4440" s="2" t="s">
        <v>152710</v>
      </c>
      <c r="B4440" s="9">
        <v>4</v>
      </c>
      <c r="C4440" s="9">
        <v>4.4499999999999993</v>
      </c>
    </row>
    <row r="4441" spans="1:3" x14ac:dyDescent="0.3">
      <c r="A4441" s="2" t="s">
        <v>581322</v>
      </c>
      <c r="B4441" s="9">
        <v>4</v>
      </c>
      <c r="C4441" s="9">
        <v>4.8249999999999993</v>
      </c>
    </row>
    <row r="4442" spans="1:3" x14ac:dyDescent="0.3">
      <c r="A4442" s="2" t="s">
        <v>54155</v>
      </c>
      <c r="B4442" s="9">
        <v>4</v>
      </c>
      <c r="C4442" s="9">
        <v>4.7249999999999996</v>
      </c>
    </row>
    <row r="4443" spans="1:3" x14ac:dyDescent="0.3">
      <c r="A4443" s="2" t="s">
        <v>387437</v>
      </c>
      <c r="B4443" s="9">
        <v>4</v>
      </c>
      <c r="C4443" s="9">
        <v>4.45</v>
      </c>
    </row>
    <row r="4444" spans="1:3" x14ac:dyDescent="0.3">
      <c r="A4444" s="2" t="s">
        <v>160287</v>
      </c>
      <c r="B4444" s="9">
        <v>4</v>
      </c>
      <c r="C4444" s="9">
        <v>4.45</v>
      </c>
    </row>
    <row r="4445" spans="1:3" x14ac:dyDescent="0.3">
      <c r="A4445" s="2" t="s">
        <v>459807</v>
      </c>
      <c r="B4445" s="9">
        <v>4</v>
      </c>
      <c r="C4445" s="9">
        <v>4.4000000000000004</v>
      </c>
    </row>
    <row r="4446" spans="1:3" x14ac:dyDescent="0.3">
      <c r="A4446" s="2" t="s">
        <v>152828</v>
      </c>
      <c r="B4446" s="9">
        <v>4</v>
      </c>
      <c r="C4446" s="9">
        <v>4.8</v>
      </c>
    </row>
    <row r="4447" spans="1:3" x14ac:dyDescent="0.3">
      <c r="A4447" s="2" t="s">
        <v>584650</v>
      </c>
      <c r="B4447" s="9">
        <v>4</v>
      </c>
      <c r="C4447" s="9">
        <v>4.6750000000000007</v>
      </c>
    </row>
    <row r="4448" spans="1:3" x14ac:dyDescent="0.3">
      <c r="A4448" s="2" t="s">
        <v>81394</v>
      </c>
      <c r="B4448" s="9">
        <v>4</v>
      </c>
      <c r="C4448" s="9">
        <v>4.4750000000000005</v>
      </c>
    </row>
    <row r="4449" spans="1:3" x14ac:dyDescent="0.3">
      <c r="A4449" s="2" t="s">
        <v>2418</v>
      </c>
      <c r="B4449" s="9">
        <v>4</v>
      </c>
      <c r="C4449" s="9">
        <v>4.55</v>
      </c>
    </row>
    <row r="4450" spans="1:3" x14ac:dyDescent="0.3">
      <c r="A4450" s="2" t="s">
        <v>419950</v>
      </c>
      <c r="B4450" s="9">
        <v>4</v>
      </c>
      <c r="C4450" s="9">
        <v>4.75</v>
      </c>
    </row>
    <row r="4451" spans="1:3" x14ac:dyDescent="0.3">
      <c r="A4451" s="2" t="s">
        <v>252281</v>
      </c>
      <c r="B4451" s="9">
        <v>4</v>
      </c>
      <c r="C4451" s="9">
        <v>4.5250000000000004</v>
      </c>
    </row>
    <row r="4452" spans="1:3" x14ac:dyDescent="0.3">
      <c r="A4452" s="2" t="s">
        <v>223311</v>
      </c>
      <c r="B4452" s="9">
        <v>4</v>
      </c>
      <c r="C4452" s="9">
        <v>4.75</v>
      </c>
    </row>
    <row r="4453" spans="1:3" x14ac:dyDescent="0.3">
      <c r="A4453" s="2" t="s">
        <v>86343</v>
      </c>
      <c r="B4453" s="9">
        <v>4</v>
      </c>
      <c r="C4453" s="9">
        <v>4.5749999999999993</v>
      </c>
    </row>
    <row r="4454" spans="1:3" x14ac:dyDescent="0.3">
      <c r="A4454" s="2" t="s">
        <v>340117</v>
      </c>
      <c r="B4454" s="9">
        <v>4</v>
      </c>
      <c r="C4454" s="9">
        <v>4.7750000000000004</v>
      </c>
    </row>
    <row r="4455" spans="1:3" x14ac:dyDescent="0.3">
      <c r="A4455" s="2" t="s">
        <v>64494</v>
      </c>
      <c r="B4455" s="9">
        <v>4</v>
      </c>
      <c r="C4455" s="9">
        <v>4.5250000000000004</v>
      </c>
    </row>
    <row r="4456" spans="1:3" x14ac:dyDescent="0.3">
      <c r="A4456" s="2" t="s">
        <v>5930</v>
      </c>
      <c r="B4456" s="9">
        <v>4</v>
      </c>
      <c r="C4456" s="9">
        <v>4.625</v>
      </c>
    </row>
    <row r="4457" spans="1:3" x14ac:dyDescent="0.3">
      <c r="A4457" s="2" t="s">
        <v>250707</v>
      </c>
      <c r="B4457" s="9">
        <v>4</v>
      </c>
      <c r="C4457" s="9">
        <v>4.45</v>
      </c>
    </row>
    <row r="4458" spans="1:3" x14ac:dyDescent="0.3">
      <c r="A4458" s="2" t="s">
        <v>90573</v>
      </c>
      <c r="B4458" s="9">
        <v>4</v>
      </c>
      <c r="C4458" s="9">
        <v>4.3</v>
      </c>
    </row>
    <row r="4459" spans="1:3" x14ac:dyDescent="0.3">
      <c r="A4459" s="2" t="s">
        <v>158440</v>
      </c>
      <c r="B4459" s="9">
        <v>4</v>
      </c>
      <c r="C4459" s="9">
        <v>4.5999999999999996</v>
      </c>
    </row>
    <row r="4460" spans="1:3" x14ac:dyDescent="0.3">
      <c r="A4460" s="2" t="s">
        <v>235009</v>
      </c>
      <c r="B4460" s="9">
        <v>4</v>
      </c>
      <c r="C4460" s="9">
        <v>4.25</v>
      </c>
    </row>
    <row r="4461" spans="1:3" x14ac:dyDescent="0.3">
      <c r="A4461" s="2" t="s">
        <v>161888</v>
      </c>
      <c r="B4461" s="9">
        <v>4</v>
      </c>
      <c r="C4461" s="9">
        <v>4.4249999999999998</v>
      </c>
    </row>
    <row r="4462" spans="1:3" x14ac:dyDescent="0.3">
      <c r="A4462" s="2" t="s">
        <v>15317</v>
      </c>
      <c r="B4462" s="9">
        <v>4</v>
      </c>
      <c r="C4462" s="9">
        <v>4.375</v>
      </c>
    </row>
    <row r="4463" spans="1:3" x14ac:dyDescent="0.3">
      <c r="A4463" s="2" t="s">
        <v>245876</v>
      </c>
      <c r="B4463" s="9">
        <v>4</v>
      </c>
      <c r="C4463" s="9">
        <v>4.375</v>
      </c>
    </row>
    <row r="4464" spans="1:3" x14ac:dyDescent="0.3">
      <c r="A4464" s="2" t="s">
        <v>73194</v>
      </c>
      <c r="B4464" s="9">
        <v>4</v>
      </c>
      <c r="C4464" s="9">
        <v>4.625</v>
      </c>
    </row>
    <row r="4465" spans="1:3" x14ac:dyDescent="0.3">
      <c r="A4465" s="2" t="s">
        <v>47573</v>
      </c>
      <c r="B4465" s="9">
        <v>4</v>
      </c>
      <c r="C4465" s="9">
        <v>4.7749999999999995</v>
      </c>
    </row>
    <row r="4466" spans="1:3" x14ac:dyDescent="0.3">
      <c r="A4466" s="2" t="s">
        <v>62729</v>
      </c>
      <c r="B4466" s="9">
        <v>4</v>
      </c>
      <c r="C4466" s="9">
        <v>4.8500000000000005</v>
      </c>
    </row>
    <row r="4467" spans="1:3" x14ac:dyDescent="0.3">
      <c r="A4467" s="2" t="s">
        <v>390958</v>
      </c>
      <c r="B4467" s="9">
        <v>4</v>
      </c>
      <c r="C4467" s="9">
        <v>4.375</v>
      </c>
    </row>
    <row r="4468" spans="1:3" x14ac:dyDescent="0.3">
      <c r="A4468" s="2" t="s">
        <v>421601</v>
      </c>
      <c r="B4468" s="9">
        <v>4</v>
      </c>
      <c r="C4468" s="9">
        <v>4.4499999999999993</v>
      </c>
    </row>
    <row r="4469" spans="1:3" x14ac:dyDescent="0.3">
      <c r="A4469" s="2" t="s">
        <v>246379</v>
      </c>
      <c r="B4469" s="9">
        <v>4</v>
      </c>
      <c r="C4469" s="9">
        <v>4.4250000000000007</v>
      </c>
    </row>
    <row r="4470" spans="1:3" x14ac:dyDescent="0.3">
      <c r="A4470" s="2" t="s">
        <v>126007</v>
      </c>
      <c r="B4470" s="9">
        <v>4</v>
      </c>
      <c r="C4470" s="9">
        <v>4.6500000000000004</v>
      </c>
    </row>
    <row r="4471" spans="1:3" x14ac:dyDescent="0.3">
      <c r="A4471" s="2" t="s">
        <v>229109</v>
      </c>
      <c r="B4471" s="9">
        <v>4</v>
      </c>
      <c r="C4471" s="9">
        <v>4.625</v>
      </c>
    </row>
    <row r="4472" spans="1:3" x14ac:dyDescent="0.3">
      <c r="A4472" s="2" t="s">
        <v>56230</v>
      </c>
      <c r="B4472" s="9">
        <v>4</v>
      </c>
      <c r="C4472" s="9">
        <v>4.4250000000000007</v>
      </c>
    </row>
    <row r="4473" spans="1:3" x14ac:dyDescent="0.3">
      <c r="A4473" s="2" t="s">
        <v>239463</v>
      </c>
      <c r="B4473" s="9">
        <v>4</v>
      </c>
      <c r="C4473" s="9">
        <v>4.5999999999999996</v>
      </c>
    </row>
    <row r="4474" spans="1:3" x14ac:dyDescent="0.3">
      <c r="A4474" s="2" t="s">
        <v>427021</v>
      </c>
      <c r="B4474" s="9">
        <v>4</v>
      </c>
      <c r="C4474" s="9">
        <v>4.9250000000000007</v>
      </c>
    </row>
    <row r="4475" spans="1:3" x14ac:dyDescent="0.3">
      <c r="A4475" s="2" t="s">
        <v>110671</v>
      </c>
      <c r="B4475" s="9">
        <v>4</v>
      </c>
      <c r="C4475" s="9">
        <v>4.55</v>
      </c>
    </row>
    <row r="4476" spans="1:3" x14ac:dyDescent="0.3">
      <c r="A4476" s="2" t="s">
        <v>60448</v>
      </c>
      <c r="B4476" s="9">
        <v>4</v>
      </c>
      <c r="C4476" s="9">
        <v>4.7750000000000004</v>
      </c>
    </row>
    <row r="4477" spans="1:3" x14ac:dyDescent="0.3">
      <c r="A4477" s="2" t="s">
        <v>962</v>
      </c>
      <c r="B4477" s="9">
        <v>4</v>
      </c>
      <c r="C4477" s="9">
        <v>4.7750000000000004</v>
      </c>
    </row>
    <row r="4478" spans="1:3" x14ac:dyDescent="0.3">
      <c r="A4478" s="2" t="s">
        <v>40078</v>
      </c>
      <c r="B4478" s="9">
        <v>4</v>
      </c>
      <c r="C4478" s="9">
        <v>4.7749999999999995</v>
      </c>
    </row>
    <row r="4479" spans="1:3" x14ac:dyDescent="0.3">
      <c r="A4479" s="2" t="s">
        <v>72769</v>
      </c>
      <c r="B4479" s="9">
        <v>4</v>
      </c>
      <c r="C4479" s="9">
        <v>4.55</v>
      </c>
    </row>
    <row r="4480" spans="1:3" x14ac:dyDescent="0.3">
      <c r="A4480" s="2" t="s">
        <v>297761</v>
      </c>
      <c r="B4480" s="9">
        <v>4</v>
      </c>
      <c r="C4480" s="9">
        <v>4.3500000000000005</v>
      </c>
    </row>
    <row r="4481" spans="1:3" x14ac:dyDescent="0.3">
      <c r="A4481" s="2" t="s">
        <v>307545</v>
      </c>
      <c r="B4481" s="9">
        <v>4</v>
      </c>
      <c r="C4481" s="9">
        <v>4.6749999999999989</v>
      </c>
    </row>
    <row r="4482" spans="1:3" x14ac:dyDescent="0.3">
      <c r="A4482" s="2" t="s">
        <v>6143</v>
      </c>
      <c r="B4482" s="9">
        <v>4</v>
      </c>
      <c r="C4482" s="9">
        <v>4.4000000000000004</v>
      </c>
    </row>
    <row r="4483" spans="1:3" x14ac:dyDescent="0.3">
      <c r="A4483" s="2" t="s">
        <v>252176</v>
      </c>
      <c r="B4483" s="9">
        <v>4</v>
      </c>
      <c r="C4483" s="9">
        <v>4.5250000000000004</v>
      </c>
    </row>
    <row r="4484" spans="1:3" x14ac:dyDescent="0.3">
      <c r="A4484" s="2" t="s">
        <v>167345</v>
      </c>
      <c r="B4484" s="9">
        <v>4</v>
      </c>
      <c r="C4484" s="9">
        <v>4.8250000000000011</v>
      </c>
    </row>
    <row r="4485" spans="1:3" x14ac:dyDescent="0.3">
      <c r="A4485" s="2" t="s">
        <v>37366</v>
      </c>
      <c r="B4485" s="9">
        <v>4</v>
      </c>
      <c r="C4485" s="9">
        <v>4.2249999999999996</v>
      </c>
    </row>
    <row r="4486" spans="1:3" x14ac:dyDescent="0.3">
      <c r="A4486" s="2" t="s">
        <v>210268</v>
      </c>
      <c r="B4486" s="9">
        <v>4</v>
      </c>
      <c r="C4486" s="9">
        <v>4.6500000000000004</v>
      </c>
    </row>
    <row r="4487" spans="1:3" x14ac:dyDescent="0.3">
      <c r="A4487" s="2" t="s">
        <v>237094</v>
      </c>
      <c r="B4487" s="9">
        <v>4</v>
      </c>
      <c r="C4487" s="9">
        <v>4.6000000000000005</v>
      </c>
    </row>
    <row r="4488" spans="1:3" x14ac:dyDescent="0.3">
      <c r="A4488" s="2" t="s">
        <v>5746</v>
      </c>
      <c r="B4488" s="9">
        <v>4</v>
      </c>
      <c r="C4488" s="9">
        <v>4.5</v>
      </c>
    </row>
    <row r="4489" spans="1:3" x14ac:dyDescent="0.3">
      <c r="A4489" s="2" t="s">
        <v>516251</v>
      </c>
      <c r="B4489" s="9">
        <v>4</v>
      </c>
      <c r="C4489" s="9">
        <v>4.4749999999999996</v>
      </c>
    </row>
    <row r="4490" spans="1:3" x14ac:dyDescent="0.3">
      <c r="A4490" s="2" t="s">
        <v>56867</v>
      </c>
      <c r="B4490" s="9">
        <v>4</v>
      </c>
      <c r="C4490" s="9">
        <v>4.5999999999999996</v>
      </c>
    </row>
    <row r="4491" spans="1:3" x14ac:dyDescent="0.3">
      <c r="A4491" s="2" t="s">
        <v>90271</v>
      </c>
      <c r="B4491" s="9">
        <v>4</v>
      </c>
      <c r="C4491" s="9">
        <v>4.0250000000000004</v>
      </c>
    </row>
    <row r="4492" spans="1:3" x14ac:dyDescent="0.3">
      <c r="A4492" s="2" t="s">
        <v>337851</v>
      </c>
      <c r="B4492" s="9">
        <v>4</v>
      </c>
      <c r="C4492" s="9">
        <v>3.4249999999999998</v>
      </c>
    </row>
    <row r="4493" spans="1:3" x14ac:dyDescent="0.3">
      <c r="A4493" s="2" t="s">
        <v>213534</v>
      </c>
      <c r="B4493" s="9">
        <v>4</v>
      </c>
      <c r="C4493" s="9">
        <v>4.5749999999999993</v>
      </c>
    </row>
    <row r="4494" spans="1:3" x14ac:dyDescent="0.3">
      <c r="A4494" s="2" t="s">
        <v>291292</v>
      </c>
      <c r="B4494" s="9">
        <v>4</v>
      </c>
      <c r="C4494" s="9">
        <v>4.3499999999999996</v>
      </c>
    </row>
    <row r="4495" spans="1:3" x14ac:dyDescent="0.3">
      <c r="A4495" s="2" t="s">
        <v>40429</v>
      </c>
      <c r="B4495" s="9">
        <v>4</v>
      </c>
      <c r="C4495" s="9">
        <v>4.5999999999999996</v>
      </c>
    </row>
    <row r="4496" spans="1:3" x14ac:dyDescent="0.3">
      <c r="A4496" s="2" t="s">
        <v>86283</v>
      </c>
      <c r="B4496" s="9">
        <v>4</v>
      </c>
      <c r="C4496" s="9">
        <v>4.375</v>
      </c>
    </row>
    <row r="4497" spans="1:3" x14ac:dyDescent="0.3">
      <c r="A4497" s="2" t="s">
        <v>169861</v>
      </c>
      <c r="B4497" s="9">
        <v>4</v>
      </c>
      <c r="C4497" s="9">
        <v>4.5750000000000002</v>
      </c>
    </row>
    <row r="4498" spans="1:3" x14ac:dyDescent="0.3">
      <c r="A4498" s="2" t="s">
        <v>1499</v>
      </c>
      <c r="B4498" s="9">
        <v>4</v>
      </c>
      <c r="C4498" s="9">
        <v>4.8</v>
      </c>
    </row>
    <row r="4499" spans="1:3" x14ac:dyDescent="0.3">
      <c r="A4499" s="2" t="s">
        <v>157497</v>
      </c>
      <c r="B4499" s="9">
        <v>4</v>
      </c>
      <c r="C4499" s="9">
        <v>4.8</v>
      </c>
    </row>
    <row r="4500" spans="1:3" x14ac:dyDescent="0.3">
      <c r="A4500" s="2" t="s">
        <v>65049</v>
      </c>
      <c r="B4500" s="9">
        <v>4</v>
      </c>
      <c r="C4500" s="9">
        <v>4.55</v>
      </c>
    </row>
    <row r="4501" spans="1:3" x14ac:dyDescent="0.3">
      <c r="A4501" s="2" t="s">
        <v>337738</v>
      </c>
      <c r="B4501" s="9">
        <v>4</v>
      </c>
      <c r="C4501" s="9">
        <v>4.7249999999999996</v>
      </c>
    </row>
    <row r="4502" spans="1:3" x14ac:dyDescent="0.3">
      <c r="A4502" s="2" t="s">
        <v>253202</v>
      </c>
      <c r="B4502" s="9">
        <v>4</v>
      </c>
      <c r="C4502" s="9">
        <v>4.6499999999999995</v>
      </c>
    </row>
    <row r="4503" spans="1:3" x14ac:dyDescent="0.3">
      <c r="A4503" s="2" t="s">
        <v>119236</v>
      </c>
      <c r="B4503" s="9">
        <v>4</v>
      </c>
      <c r="C4503" s="9">
        <v>4.625</v>
      </c>
    </row>
    <row r="4504" spans="1:3" x14ac:dyDescent="0.3">
      <c r="A4504" s="2" t="s">
        <v>247217</v>
      </c>
      <c r="B4504" s="9">
        <v>4</v>
      </c>
      <c r="C4504" s="9">
        <v>4.625</v>
      </c>
    </row>
    <row r="4505" spans="1:3" x14ac:dyDescent="0.3">
      <c r="A4505" s="2" t="s">
        <v>295803</v>
      </c>
      <c r="B4505" s="9">
        <v>4</v>
      </c>
      <c r="C4505" s="9">
        <v>4.6500000000000004</v>
      </c>
    </row>
    <row r="4506" spans="1:3" x14ac:dyDescent="0.3">
      <c r="A4506" s="2" t="s">
        <v>35151</v>
      </c>
      <c r="B4506" s="9">
        <v>4</v>
      </c>
      <c r="C4506" s="9">
        <v>4.4749999999999996</v>
      </c>
    </row>
    <row r="4507" spans="1:3" x14ac:dyDescent="0.3">
      <c r="A4507" s="2" t="s">
        <v>25696</v>
      </c>
      <c r="B4507" s="9">
        <v>4</v>
      </c>
      <c r="C4507" s="9">
        <v>4.4000000000000004</v>
      </c>
    </row>
    <row r="4508" spans="1:3" x14ac:dyDescent="0.3">
      <c r="A4508" s="2" t="s">
        <v>69420</v>
      </c>
      <c r="B4508" s="9">
        <v>4</v>
      </c>
      <c r="C4508" s="9">
        <v>4.7</v>
      </c>
    </row>
    <row r="4509" spans="1:3" x14ac:dyDescent="0.3">
      <c r="A4509" s="2" t="s">
        <v>272250</v>
      </c>
      <c r="B4509" s="9">
        <v>4</v>
      </c>
      <c r="C4509" s="9">
        <v>4.625</v>
      </c>
    </row>
    <row r="4510" spans="1:3" x14ac:dyDescent="0.3">
      <c r="A4510" s="2" t="s">
        <v>99609</v>
      </c>
      <c r="B4510" s="9">
        <v>4</v>
      </c>
      <c r="C4510" s="9">
        <v>4.3</v>
      </c>
    </row>
    <row r="4511" spans="1:3" x14ac:dyDescent="0.3">
      <c r="A4511" s="2" t="s">
        <v>65480</v>
      </c>
      <c r="B4511" s="9">
        <v>4</v>
      </c>
      <c r="C4511" s="9">
        <v>4.25</v>
      </c>
    </row>
    <row r="4512" spans="1:3" x14ac:dyDescent="0.3">
      <c r="A4512" s="2" t="s">
        <v>408291</v>
      </c>
      <c r="B4512" s="9">
        <v>4</v>
      </c>
      <c r="C4512" s="9">
        <v>4.5750000000000002</v>
      </c>
    </row>
    <row r="4513" spans="1:3" x14ac:dyDescent="0.3">
      <c r="A4513" s="2" t="s">
        <v>48446</v>
      </c>
      <c r="B4513" s="9">
        <v>4</v>
      </c>
      <c r="C4513" s="9">
        <v>4.4000000000000004</v>
      </c>
    </row>
    <row r="4514" spans="1:3" x14ac:dyDescent="0.3">
      <c r="A4514" s="2" t="s">
        <v>60254</v>
      </c>
      <c r="B4514" s="9">
        <v>4</v>
      </c>
      <c r="C4514" s="9">
        <v>4.7249999999999996</v>
      </c>
    </row>
    <row r="4515" spans="1:3" x14ac:dyDescent="0.3">
      <c r="A4515" s="2" t="s">
        <v>55297</v>
      </c>
      <c r="B4515" s="9">
        <v>4</v>
      </c>
      <c r="C4515" s="9">
        <v>4.5250000000000004</v>
      </c>
    </row>
    <row r="4516" spans="1:3" x14ac:dyDescent="0.3">
      <c r="A4516" s="2" t="s">
        <v>478469</v>
      </c>
      <c r="B4516" s="9">
        <v>4</v>
      </c>
      <c r="C4516" s="9">
        <v>1.25</v>
      </c>
    </row>
    <row r="4517" spans="1:3" x14ac:dyDescent="0.3">
      <c r="A4517" s="2" t="s">
        <v>238195</v>
      </c>
      <c r="B4517" s="9">
        <v>4</v>
      </c>
      <c r="C4517" s="9">
        <v>4.5</v>
      </c>
    </row>
    <row r="4518" spans="1:3" x14ac:dyDescent="0.3">
      <c r="A4518" s="2" t="s">
        <v>426153</v>
      </c>
      <c r="B4518" s="9">
        <v>4</v>
      </c>
      <c r="C4518" s="9">
        <v>4.5999999999999996</v>
      </c>
    </row>
    <row r="4519" spans="1:3" x14ac:dyDescent="0.3">
      <c r="A4519" s="2" t="s">
        <v>94574</v>
      </c>
      <c r="B4519" s="9">
        <v>4</v>
      </c>
      <c r="C4519" s="9">
        <v>4.3250000000000002</v>
      </c>
    </row>
    <row r="4520" spans="1:3" x14ac:dyDescent="0.3">
      <c r="A4520" s="2" t="s">
        <v>27900</v>
      </c>
      <c r="B4520" s="9">
        <v>4</v>
      </c>
      <c r="C4520" s="9">
        <v>4.3250000000000011</v>
      </c>
    </row>
    <row r="4521" spans="1:3" x14ac:dyDescent="0.3">
      <c r="A4521" s="2" t="s">
        <v>361593</v>
      </c>
      <c r="B4521" s="9">
        <v>4</v>
      </c>
      <c r="C4521" s="9">
        <v>4.7249999999999996</v>
      </c>
    </row>
    <row r="4522" spans="1:3" x14ac:dyDescent="0.3">
      <c r="A4522" s="2" t="s">
        <v>352020</v>
      </c>
      <c r="B4522" s="9">
        <v>4</v>
      </c>
      <c r="C4522" s="9">
        <v>4.75</v>
      </c>
    </row>
    <row r="4523" spans="1:3" x14ac:dyDescent="0.3">
      <c r="A4523" s="2" t="s">
        <v>278809</v>
      </c>
      <c r="B4523" s="9">
        <v>4</v>
      </c>
      <c r="C4523" s="9">
        <v>4.4000000000000004</v>
      </c>
    </row>
    <row r="4524" spans="1:3" x14ac:dyDescent="0.3">
      <c r="A4524" s="2" t="s">
        <v>98319</v>
      </c>
      <c r="B4524" s="9">
        <v>4</v>
      </c>
      <c r="C4524" s="9">
        <v>4.2750000000000004</v>
      </c>
    </row>
    <row r="4525" spans="1:3" x14ac:dyDescent="0.3">
      <c r="A4525" s="2" t="s">
        <v>225451</v>
      </c>
      <c r="B4525" s="9">
        <v>4</v>
      </c>
      <c r="C4525" s="9">
        <v>4.375</v>
      </c>
    </row>
    <row r="4526" spans="1:3" x14ac:dyDescent="0.3">
      <c r="A4526" s="2" t="s">
        <v>420711</v>
      </c>
      <c r="B4526" s="9">
        <v>4</v>
      </c>
      <c r="C4526" s="9">
        <v>4.5749999999999993</v>
      </c>
    </row>
    <row r="4527" spans="1:3" x14ac:dyDescent="0.3">
      <c r="A4527" s="2" t="s">
        <v>579921</v>
      </c>
      <c r="B4527" s="9">
        <v>4</v>
      </c>
      <c r="C4527" s="9">
        <v>4.5250000000000004</v>
      </c>
    </row>
    <row r="4528" spans="1:3" x14ac:dyDescent="0.3">
      <c r="A4528" s="2" t="s">
        <v>165503</v>
      </c>
      <c r="B4528" s="9">
        <v>4</v>
      </c>
      <c r="C4528" s="9">
        <v>4.5250000000000004</v>
      </c>
    </row>
    <row r="4529" spans="1:3" x14ac:dyDescent="0.3">
      <c r="A4529" s="2" t="s">
        <v>339015</v>
      </c>
      <c r="B4529" s="9">
        <v>4</v>
      </c>
      <c r="C4529" s="9">
        <v>4.7750000000000004</v>
      </c>
    </row>
    <row r="4530" spans="1:3" x14ac:dyDescent="0.3">
      <c r="A4530" s="2" t="s">
        <v>382977</v>
      </c>
      <c r="B4530" s="9">
        <v>4</v>
      </c>
      <c r="C4530" s="9">
        <v>4.55</v>
      </c>
    </row>
    <row r="4531" spans="1:3" x14ac:dyDescent="0.3">
      <c r="A4531" s="2" t="s">
        <v>46711</v>
      </c>
      <c r="B4531" s="9">
        <v>4</v>
      </c>
      <c r="C4531" s="9">
        <v>3.8250000000000002</v>
      </c>
    </row>
    <row r="4532" spans="1:3" x14ac:dyDescent="0.3">
      <c r="A4532" s="2" t="s">
        <v>146381</v>
      </c>
      <c r="B4532" s="9">
        <v>4</v>
      </c>
      <c r="C4532" s="9">
        <v>4.5</v>
      </c>
    </row>
    <row r="4533" spans="1:3" x14ac:dyDescent="0.3">
      <c r="A4533" s="2" t="s">
        <v>449728</v>
      </c>
      <c r="B4533" s="9">
        <v>4</v>
      </c>
      <c r="C4533" s="9">
        <v>4.5</v>
      </c>
    </row>
    <row r="4534" spans="1:3" x14ac:dyDescent="0.3">
      <c r="A4534" s="2" t="s">
        <v>61435</v>
      </c>
      <c r="B4534" s="9">
        <v>4</v>
      </c>
      <c r="C4534" s="9">
        <v>4.4749999999999996</v>
      </c>
    </row>
    <row r="4535" spans="1:3" x14ac:dyDescent="0.3">
      <c r="A4535" s="2" t="s">
        <v>317994</v>
      </c>
      <c r="B4535" s="9">
        <v>4</v>
      </c>
      <c r="C4535" s="9">
        <v>4.375</v>
      </c>
    </row>
    <row r="4536" spans="1:3" x14ac:dyDescent="0.3">
      <c r="A4536" s="2" t="s">
        <v>165522</v>
      </c>
      <c r="B4536" s="9">
        <v>4</v>
      </c>
      <c r="C4536" s="9">
        <v>4.55</v>
      </c>
    </row>
    <row r="4537" spans="1:3" x14ac:dyDescent="0.3">
      <c r="A4537" s="2" t="s">
        <v>206872</v>
      </c>
      <c r="B4537" s="9">
        <v>4</v>
      </c>
      <c r="C4537" s="9">
        <v>4.6750000000000007</v>
      </c>
    </row>
    <row r="4538" spans="1:3" x14ac:dyDescent="0.3">
      <c r="A4538" s="2" t="s">
        <v>4945</v>
      </c>
      <c r="B4538" s="9">
        <v>4</v>
      </c>
      <c r="C4538" s="9">
        <v>4</v>
      </c>
    </row>
    <row r="4539" spans="1:3" x14ac:dyDescent="0.3">
      <c r="A4539" s="2" t="s">
        <v>9612</v>
      </c>
      <c r="B4539" s="9">
        <v>4</v>
      </c>
      <c r="C4539" s="9">
        <v>4.6500000000000004</v>
      </c>
    </row>
    <row r="4540" spans="1:3" x14ac:dyDescent="0.3">
      <c r="A4540" s="2" t="s">
        <v>494237</v>
      </c>
      <c r="B4540" s="9">
        <v>4</v>
      </c>
      <c r="C4540" s="9">
        <v>4.0500000000000007</v>
      </c>
    </row>
    <row r="4541" spans="1:3" x14ac:dyDescent="0.3">
      <c r="A4541" s="2" t="s">
        <v>276634</v>
      </c>
      <c r="B4541" s="9">
        <v>4</v>
      </c>
      <c r="C4541" s="9">
        <v>4.2</v>
      </c>
    </row>
    <row r="4542" spans="1:3" x14ac:dyDescent="0.3">
      <c r="A4542" s="2" t="s">
        <v>202535</v>
      </c>
      <c r="B4542" s="9">
        <v>4</v>
      </c>
      <c r="C4542" s="9">
        <v>4.6499999999999995</v>
      </c>
    </row>
    <row r="4543" spans="1:3" x14ac:dyDescent="0.3">
      <c r="A4543" s="2" t="s">
        <v>182534</v>
      </c>
      <c r="B4543" s="9">
        <v>4</v>
      </c>
      <c r="C4543" s="9">
        <v>4.8250000000000002</v>
      </c>
    </row>
    <row r="4544" spans="1:3" x14ac:dyDescent="0.3">
      <c r="A4544" s="2" t="s">
        <v>185934</v>
      </c>
      <c r="B4544" s="9">
        <v>4</v>
      </c>
      <c r="C4544" s="9">
        <v>4.6749999999999998</v>
      </c>
    </row>
    <row r="4545" spans="1:3" x14ac:dyDescent="0.3">
      <c r="A4545" s="2" t="s">
        <v>146926</v>
      </c>
      <c r="B4545" s="9">
        <v>4</v>
      </c>
      <c r="C4545" s="9">
        <v>4.6500000000000004</v>
      </c>
    </row>
    <row r="4546" spans="1:3" x14ac:dyDescent="0.3">
      <c r="A4546" s="2" t="s">
        <v>122478</v>
      </c>
      <c r="B4546" s="9">
        <v>4</v>
      </c>
      <c r="C4546" s="9">
        <v>4.5</v>
      </c>
    </row>
    <row r="4547" spans="1:3" x14ac:dyDescent="0.3">
      <c r="A4547" s="2" t="s">
        <v>22313</v>
      </c>
      <c r="B4547" s="9">
        <v>4</v>
      </c>
      <c r="C4547" s="9">
        <v>4.5250000000000004</v>
      </c>
    </row>
    <row r="4548" spans="1:3" x14ac:dyDescent="0.3">
      <c r="A4548" s="2" t="s">
        <v>31451</v>
      </c>
      <c r="B4548" s="9">
        <v>4</v>
      </c>
      <c r="C4548" s="9">
        <v>4.4249999999999998</v>
      </c>
    </row>
    <row r="4549" spans="1:3" x14ac:dyDescent="0.3">
      <c r="A4549" s="2" t="s">
        <v>7712</v>
      </c>
      <c r="B4549" s="9">
        <v>4</v>
      </c>
      <c r="C4549" s="9">
        <v>4.3499999999999996</v>
      </c>
    </row>
    <row r="4550" spans="1:3" x14ac:dyDescent="0.3">
      <c r="A4550" s="2" t="s">
        <v>353756</v>
      </c>
      <c r="B4550" s="9">
        <v>4</v>
      </c>
      <c r="C4550" s="9">
        <v>4.75</v>
      </c>
    </row>
    <row r="4551" spans="1:3" x14ac:dyDescent="0.3">
      <c r="A4551" s="2" t="s">
        <v>152425</v>
      </c>
      <c r="B4551" s="9">
        <v>4</v>
      </c>
      <c r="C4551" s="9">
        <v>4.6500000000000004</v>
      </c>
    </row>
    <row r="4552" spans="1:3" x14ac:dyDescent="0.3">
      <c r="A4552" s="2" t="s">
        <v>133868</v>
      </c>
      <c r="B4552" s="9">
        <v>4</v>
      </c>
      <c r="C4552" s="9">
        <v>4.3499999999999996</v>
      </c>
    </row>
    <row r="4553" spans="1:3" x14ac:dyDescent="0.3">
      <c r="A4553" s="2" t="s">
        <v>388256</v>
      </c>
      <c r="B4553" s="9">
        <v>4</v>
      </c>
      <c r="C4553" s="9">
        <v>4.3250000000000002</v>
      </c>
    </row>
    <row r="4554" spans="1:3" x14ac:dyDescent="0.3">
      <c r="A4554" s="2" t="s">
        <v>176682</v>
      </c>
      <c r="B4554" s="9">
        <v>4</v>
      </c>
      <c r="C4554" s="9">
        <v>4.625</v>
      </c>
    </row>
    <row r="4555" spans="1:3" x14ac:dyDescent="0.3">
      <c r="A4555" s="2" t="s">
        <v>235049</v>
      </c>
      <c r="B4555" s="9">
        <v>4</v>
      </c>
      <c r="C4555" s="9">
        <v>4.5</v>
      </c>
    </row>
    <row r="4556" spans="1:3" x14ac:dyDescent="0.3">
      <c r="A4556" s="2" t="s">
        <v>155869</v>
      </c>
      <c r="B4556" s="9">
        <v>4</v>
      </c>
      <c r="C4556" s="9">
        <v>4.5999999999999996</v>
      </c>
    </row>
    <row r="4557" spans="1:3" x14ac:dyDescent="0.3">
      <c r="A4557" s="2" t="s">
        <v>364981</v>
      </c>
      <c r="B4557" s="9">
        <v>4</v>
      </c>
      <c r="C4557" s="9">
        <v>4.2750000000000004</v>
      </c>
    </row>
    <row r="4558" spans="1:3" x14ac:dyDescent="0.3">
      <c r="A4558" s="2" t="s">
        <v>155601</v>
      </c>
      <c r="B4558" s="9">
        <v>4</v>
      </c>
      <c r="C4558" s="9">
        <v>4.6999999999999993</v>
      </c>
    </row>
    <row r="4559" spans="1:3" x14ac:dyDescent="0.3">
      <c r="A4559" s="2" t="s">
        <v>57390</v>
      </c>
      <c r="B4559" s="9">
        <v>4</v>
      </c>
      <c r="C4559" s="9">
        <v>4.5</v>
      </c>
    </row>
    <row r="4560" spans="1:3" x14ac:dyDescent="0.3">
      <c r="A4560" s="2" t="s">
        <v>26589</v>
      </c>
      <c r="B4560" s="9">
        <v>4</v>
      </c>
      <c r="C4560" s="9">
        <v>4.45</v>
      </c>
    </row>
    <row r="4561" spans="1:3" x14ac:dyDescent="0.3">
      <c r="A4561" s="2" t="s">
        <v>158408</v>
      </c>
      <c r="B4561" s="9">
        <v>4</v>
      </c>
      <c r="C4561" s="9">
        <v>4.375</v>
      </c>
    </row>
    <row r="4562" spans="1:3" x14ac:dyDescent="0.3">
      <c r="A4562" s="2" t="s">
        <v>134449</v>
      </c>
      <c r="B4562" s="9">
        <v>4</v>
      </c>
      <c r="C4562" s="9">
        <v>4.375</v>
      </c>
    </row>
    <row r="4563" spans="1:3" x14ac:dyDescent="0.3">
      <c r="A4563" s="2" t="s">
        <v>159644</v>
      </c>
      <c r="B4563" s="9">
        <v>4</v>
      </c>
      <c r="C4563" s="9">
        <v>4.3499999999999996</v>
      </c>
    </row>
    <row r="4564" spans="1:3" x14ac:dyDescent="0.3">
      <c r="A4564" s="2" t="s">
        <v>37011</v>
      </c>
      <c r="B4564" s="9">
        <v>4</v>
      </c>
      <c r="C4564" s="9">
        <v>4.5</v>
      </c>
    </row>
    <row r="4565" spans="1:3" x14ac:dyDescent="0.3">
      <c r="A4565" s="2" t="s">
        <v>111822</v>
      </c>
      <c r="B4565" s="9">
        <v>4</v>
      </c>
      <c r="C4565" s="9">
        <v>4.55</v>
      </c>
    </row>
    <row r="4566" spans="1:3" x14ac:dyDescent="0.3">
      <c r="A4566" s="2" t="s">
        <v>409084</v>
      </c>
      <c r="B4566" s="9">
        <v>4</v>
      </c>
      <c r="C4566" s="9">
        <v>4.6499999999999995</v>
      </c>
    </row>
    <row r="4567" spans="1:3" x14ac:dyDescent="0.3">
      <c r="A4567" s="2" t="s">
        <v>109378</v>
      </c>
      <c r="B4567" s="9">
        <v>4</v>
      </c>
      <c r="C4567" s="9">
        <v>4.6500000000000004</v>
      </c>
    </row>
    <row r="4568" spans="1:3" x14ac:dyDescent="0.3">
      <c r="A4568" s="2" t="s">
        <v>314029</v>
      </c>
      <c r="B4568" s="9">
        <v>4</v>
      </c>
      <c r="C4568" s="9">
        <v>4.4749999999999996</v>
      </c>
    </row>
    <row r="4569" spans="1:3" x14ac:dyDescent="0.3">
      <c r="A4569" s="2" t="s">
        <v>400588</v>
      </c>
      <c r="B4569" s="9">
        <v>4</v>
      </c>
      <c r="C4569" s="9">
        <v>4.5750000000000002</v>
      </c>
    </row>
    <row r="4570" spans="1:3" x14ac:dyDescent="0.3">
      <c r="A4570" s="2" t="s">
        <v>479340</v>
      </c>
      <c r="B4570" s="9">
        <v>4</v>
      </c>
      <c r="C4570" s="9">
        <v>4.625</v>
      </c>
    </row>
    <row r="4571" spans="1:3" x14ac:dyDescent="0.3">
      <c r="A4571" s="2" t="s">
        <v>24682</v>
      </c>
      <c r="B4571" s="9">
        <v>4</v>
      </c>
      <c r="C4571" s="9">
        <v>4.5250000000000004</v>
      </c>
    </row>
    <row r="4572" spans="1:3" x14ac:dyDescent="0.3">
      <c r="A4572" s="2" t="s">
        <v>1184</v>
      </c>
      <c r="B4572" s="9">
        <v>4</v>
      </c>
      <c r="C4572" s="9">
        <v>4.5249999999999995</v>
      </c>
    </row>
    <row r="4573" spans="1:3" x14ac:dyDescent="0.3">
      <c r="A4573" s="2" t="s">
        <v>134807</v>
      </c>
      <c r="B4573" s="9">
        <v>4</v>
      </c>
      <c r="C4573" s="9">
        <v>4.375</v>
      </c>
    </row>
    <row r="4574" spans="1:3" x14ac:dyDescent="0.3">
      <c r="A4574" s="2" t="s">
        <v>409703</v>
      </c>
      <c r="B4574" s="9">
        <v>4</v>
      </c>
      <c r="C4574" s="9">
        <v>4.3500000000000005</v>
      </c>
    </row>
    <row r="4575" spans="1:3" x14ac:dyDescent="0.3">
      <c r="A4575" s="2" t="s">
        <v>460417</v>
      </c>
      <c r="B4575" s="9">
        <v>4</v>
      </c>
      <c r="C4575" s="9">
        <v>4.4750000000000005</v>
      </c>
    </row>
    <row r="4576" spans="1:3" x14ac:dyDescent="0.3">
      <c r="A4576" s="2" t="s">
        <v>38075</v>
      </c>
      <c r="B4576" s="9">
        <v>4</v>
      </c>
      <c r="C4576" s="9">
        <v>4.6500000000000004</v>
      </c>
    </row>
    <row r="4577" spans="1:3" x14ac:dyDescent="0.3">
      <c r="A4577" s="2" t="s">
        <v>46343</v>
      </c>
      <c r="B4577" s="9">
        <v>4</v>
      </c>
      <c r="C4577" s="9">
        <v>3.5750000000000002</v>
      </c>
    </row>
    <row r="4578" spans="1:3" x14ac:dyDescent="0.3">
      <c r="A4578" s="2" t="s">
        <v>293832</v>
      </c>
      <c r="B4578" s="9">
        <v>4</v>
      </c>
      <c r="C4578" s="9">
        <v>3.1749999999999998</v>
      </c>
    </row>
    <row r="4579" spans="1:3" x14ac:dyDescent="0.3">
      <c r="A4579" s="2" t="s">
        <v>243</v>
      </c>
      <c r="B4579" s="9">
        <v>4</v>
      </c>
      <c r="C4579" s="9">
        <v>4.3999999999999995</v>
      </c>
    </row>
    <row r="4580" spans="1:3" x14ac:dyDescent="0.3">
      <c r="A4580" s="2" t="s">
        <v>281422</v>
      </c>
      <c r="B4580" s="9">
        <v>4</v>
      </c>
      <c r="C4580" s="9">
        <v>4.8</v>
      </c>
    </row>
    <row r="4581" spans="1:3" x14ac:dyDescent="0.3">
      <c r="A4581" s="2" t="s">
        <v>420785</v>
      </c>
      <c r="B4581" s="9">
        <v>4</v>
      </c>
      <c r="C4581" s="9">
        <v>4.55</v>
      </c>
    </row>
    <row r="4582" spans="1:3" x14ac:dyDescent="0.3">
      <c r="A4582" s="2" t="s">
        <v>407875</v>
      </c>
      <c r="B4582" s="9">
        <v>4</v>
      </c>
      <c r="C4582" s="9">
        <v>4.375</v>
      </c>
    </row>
    <row r="4583" spans="1:3" x14ac:dyDescent="0.3">
      <c r="A4583" s="2" t="s">
        <v>1714</v>
      </c>
      <c r="B4583" s="9">
        <v>4</v>
      </c>
      <c r="C4583" s="9">
        <v>4.5749999999999993</v>
      </c>
    </row>
    <row r="4584" spans="1:3" x14ac:dyDescent="0.3">
      <c r="A4584" s="2" t="s">
        <v>183303</v>
      </c>
      <c r="B4584" s="9">
        <v>4</v>
      </c>
      <c r="C4584" s="9">
        <v>4.7249999999999996</v>
      </c>
    </row>
    <row r="4585" spans="1:3" x14ac:dyDescent="0.3">
      <c r="A4585" s="2" t="s">
        <v>136867</v>
      </c>
      <c r="B4585" s="9">
        <v>4</v>
      </c>
      <c r="C4585" s="9">
        <v>4.2749999999999995</v>
      </c>
    </row>
    <row r="4586" spans="1:3" x14ac:dyDescent="0.3">
      <c r="A4586" s="2" t="s">
        <v>249499</v>
      </c>
      <c r="B4586" s="9">
        <v>4</v>
      </c>
      <c r="C4586" s="9">
        <v>4.5750000000000002</v>
      </c>
    </row>
    <row r="4587" spans="1:3" x14ac:dyDescent="0.3">
      <c r="A4587" s="2" t="s">
        <v>252767</v>
      </c>
      <c r="B4587" s="9">
        <v>4</v>
      </c>
      <c r="C4587" s="9">
        <v>4.5</v>
      </c>
    </row>
    <row r="4588" spans="1:3" x14ac:dyDescent="0.3">
      <c r="A4588" s="2" t="s">
        <v>140380</v>
      </c>
      <c r="B4588" s="9">
        <v>4</v>
      </c>
      <c r="C4588" s="9">
        <v>4.45</v>
      </c>
    </row>
    <row r="4589" spans="1:3" x14ac:dyDescent="0.3">
      <c r="A4589" s="2" t="s">
        <v>152847</v>
      </c>
      <c r="B4589" s="9">
        <v>4</v>
      </c>
      <c r="C4589" s="9">
        <v>4.4749999999999996</v>
      </c>
    </row>
    <row r="4590" spans="1:3" x14ac:dyDescent="0.3">
      <c r="A4590" s="2" t="s">
        <v>323191</v>
      </c>
      <c r="B4590" s="9">
        <v>4</v>
      </c>
      <c r="C4590" s="9">
        <v>4.3499999999999996</v>
      </c>
    </row>
    <row r="4591" spans="1:3" x14ac:dyDescent="0.3">
      <c r="A4591" s="2" t="s">
        <v>151228</v>
      </c>
      <c r="B4591" s="9">
        <v>4</v>
      </c>
      <c r="C4591" s="9">
        <v>4.5</v>
      </c>
    </row>
    <row r="4592" spans="1:3" x14ac:dyDescent="0.3">
      <c r="A4592" s="2" t="s">
        <v>474236</v>
      </c>
      <c r="B4592" s="9">
        <v>4</v>
      </c>
      <c r="C4592" s="9">
        <v>4.05</v>
      </c>
    </row>
    <row r="4593" spans="1:3" x14ac:dyDescent="0.3">
      <c r="A4593" s="2" t="s">
        <v>230004</v>
      </c>
      <c r="B4593" s="9">
        <v>4</v>
      </c>
      <c r="C4593" s="9">
        <v>4.75</v>
      </c>
    </row>
    <row r="4594" spans="1:3" x14ac:dyDescent="0.3">
      <c r="A4594" s="2" t="s">
        <v>244822</v>
      </c>
      <c r="B4594" s="9">
        <v>4</v>
      </c>
      <c r="C4594" s="9">
        <v>4.5249999999999995</v>
      </c>
    </row>
    <row r="4595" spans="1:3" x14ac:dyDescent="0.3">
      <c r="A4595" s="2" t="s">
        <v>135847</v>
      </c>
      <c r="B4595" s="9">
        <v>4</v>
      </c>
      <c r="C4595" s="9">
        <v>4.4749999999999996</v>
      </c>
    </row>
    <row r="4596" spans="1:3" x14ac:dyDescent="0.3">
      <c r="A4596" s="2" t="s">
        <v>316898</v>
      </c>
      <c r="B4596" s="9">
        <v>4</v>
      </c>
      <c r="C4596" s="9">
        <v>4.55</v>
      </c>
    </row>
    <row r="4597" spans="1:3" x14ac:dyDescent="0.3">
      <c r="A4597" s="2" t="s">
        <v>204288</v>
      </c>
      <c r="B4597" s="9">
        <v>4</v>
      </c>
      <c r="C4597" s="9">
        <v>4.55</v>
      </c>
    </row>
    <row r="4598" spans="1:3" x14ac:dyDescent="0.3">
      <c r="A4598" s="2" t="s">
        <v>28769</v>
      </c>
      <c r="B4598" s="9">
        <v>4</v>
      </c>
      <c r="C4598" s="9">
        <v>4.45</v>
      </c>
    </row>
    <row r="4599" spans="1:3" x14ac:dyDescent="0.3">
      <c r="A4599" s="2" t="s">
        <v>176537</v>
      </c>
      <c r="B4599" s="9">
        <v>4</v>
      </c>
      <c r="C4599" s="9">
        <v>4.5</v>
      </c>
    </row>
    <row r="4600" spans="1:3" x14ac:dyDescent="0.3">
      <c r="A4600" s="2" t="s">
        <v>235035</v>
      </c>
      <c r="B4600" s="9">
        <v>4</v>
      </c>
      <c r="C4600" s="9">
        <v>4.2249999999999996</v>
      </c>
    </row>
    <row r="4601" spans="1:3" x14ac:dyDescent="0.3">
      <c r="A4601" s="2" t="s">
        <v>109982</v>
      </c>
      <c r="B4601" s="9">
        <v>4</v>
      </c>
      <c r="C4601" s="9">
        <v>4.5</v>
      </c>
    </row>
    <row r="4602" spans="1:3" x14ac:dyDescent="0.3">
      <c r="A4602" s="2" t="s">
        <v>92831</v>
      </c>
      <c r="B4602" s="9">
        <v>4</v>
      </c>
      <c r="C4602" s="9">
        <v>4.3000000000000007</v>
      </c>
    </row>
    <row r="4603" spans="1:3" x14ac:dyDescent="0.3">
      <c r="A4603" s="2" t="s">
        <v>247788</v>
      </c>
      <c r="B4603" s="9">
        <v>4</v>
      </c>
      <c r="C4603" s="9">
        <v>4.75</v>
      </c>
    </row>
    <row r="4604" spans="1:3" x14ac:dyDescent="0.3">
      <c r="A4604" s="2" t="s">
        <v>476700</v>
      </c>
      <c r="B4604" s="9">
        <v>4</v>
      </c>
      <c r="C4604" s="9">
        <v>4.375</v>
      </c>
    </row>
    <row r="4605" spans="1:3" x14ac:dyDescent="0.3">
      <c r="A4605" s="2" t="s">
        <v>66196</v>
      </c>
      <c r="B4605" s="9">
        <v>4</v>
      </c>
      <c r="C4605" s="9">
        <v>4.6500000000000004</v>
      </c>
    </row>
    <row r="4606" spans="1:3" x14ac:dyDescent="0.3">
      <c r="A4606" s="2" t="s">
        <v>100348</v>
      </c>
      <c r="B4606" s="9">
        <v>4</v>
      </c>
      <c r="C4606" s="9">
        <v>4.2</v>
      </c>
    </row>
    <row r="4607" spans="1:3" x14ac:dyDescent="0.3">
      <c r="A4607" s="2" t="s">
        <v>254378</v>
      </c>
      <c r="B4607" s="9">
        <v>4</v>
      </c>
      <c r="C4607" s="9">
        <v>4.2750000000000004</v>
      </c>
    </row>
    <row r="4608" spans="1:3" x14ac:dyDescent="0.3">
      <c r="A4608" s="2" t="s">
        <v>510767</v>
      </c>
      <c r="B4608" s="9">
        <v>4</v>
      </c>
      <c r="C4608" s="9">
        <v>4.4499999999999993</v>
      </c>
    </row>
    <row r="4609" spans="1:3" x14ac:dyDescent="0.3">
      <c r="A4609" s="2" t="s">
        <v>210843</v>
      </c>
      <c r="B4609" s="9">
        <v>4</v>
      </c>
      <c r="C4609" s="9">
        <v>4.4000000000000004</v>
      </c>
    </row>
    <row r="4610" spans="1:3" x14ac:dyDescent="0.3">
      <c r="A4610" s="2" t="s">
        <v>591322</v>
      </c>
      <c r="B4610" s="9">
        <v>4</v>
      </c>
      <c r="C4610" s="9">
        <v>4.7249999999999996</v>
      </c>
    </row>
    <row r="4611" spans="1:3" x14ac:dyDescent="0.3">
      <c r="A4611" s="2" t="s">
        <v>7226</v>
      </c>
      <c r="B4611" s="9">
        <v>4</v>
      </c>
      <c r="C4611" s="9">
        <v>4</v>
      </c>
    </row>
    <row r="4612" spans="1:3" x14ac:dyDescent="0.3">
      <c r="A4612" s="2" t="s">
        <v>273301</v>
      </c>
      <c r="B4612" s="9">
        <v>4</v>
      </c>
      <c r="C4612" s="9">
        <v>4.4749999999999996</v>
      </c>
    </row>
    <row r="4613" spans="1:3" x14ac:dyDescent="0.3">
      <c r="A4613" s="2" t="s">
        <v>231050</v>
      </c>
      <c r="B4613" s="9">
        <v>4</v>
      </c>
      <c r="C4613" s="9">
        <v>4.4000000000000004</v>
      </c>
    </row>
    <row r="4614" spans="1:3" x14ac:dyDescent="0.3">
      <c r="A4614" s="2" t="s">
        <v>166443</v>
      </c>
      <c r="B4614" s="9">
        <v>4</v>
      </c>
      <c r="C4614" s="9">
        <v>4.0750000000000002</v>
      </c>
    </row>
    <row r="4615" spans="1:3" x14ac:dyDescent="0.3">
      <c r="A4615" s="2" t="s">
        <v>156992</v>
      </c>
      <c r="B4615" s="9">
        <v>4</v>
      </c>
      <c r="C4615" s="9">
        <v>4.25</v>
      </c>
    </row>
    <row r="4616" spans="1:3" x14ac:dyDescent="0.3">
      <c r="A4616" s="2" t="s">
        <v>180942</v>
      </c>
      <c r="B4616" s="9">
        <v>4</v>
      </c>
      <c r="C4616" s="9">
        <v>4.55</v>
      </c>
    </row>
    <row r="4617" spans="1:3" x14ac:dyDescent="0.3">
      <c r="A4617" s="2" t="s">
        <v>384958</v>
      </c>
      <c r="B4617" s="9">
        <v>4</v>
      </c>
      <c r="C4617" s="9">
        <v>4.7</v>
      </c>
    </row>
    <row r="4618" spans="1:3" x14ac:dyDescent="0.3">
      <c r="A4618" s="2" t="s">
        <v>340902</v>
      </c>
      <c r="B4618" s="9">
        <v>4</v>
      </c>
      <c r="C4618" s="9">
        <v>4.4499999999999993</v>
      </c>
    </row>
    <row r="4619" spans="1:3" x14ac:dyDescent="0.3">
      <c r="A4619" s="2" t="s">
        <v>28445</v>
      </c>
      <c r="B4619" s="9">
        <v>4</v>
      </c>
      <c r="C4619" s="9">
        <v>4.4750000000000005</v>
      </c>
    </row>
    <row r="4620" spans="1:3" x14ac:dyDescent="0.3">
      <c r="A4620" s="2" t="s">
        <v>60588</v>
      </c>
      <c r="B4620" s="9">
        <v>4</v>
      </c>
      <c r="C4620" s="9">
        <v>4.5250000000000004</v>
      </c>
    </row>
    <row r="4621" spans="1:3" x14ac:dyDescent="0.3">
      <c r="A4621" s="2" t="s">
        <v>55659</v>
      </c>
      <c r="B4621" s="9">
        <v>4</v>
      </c>
      <c r="C4621" s="9">
        <v>4.2249999999999996</v>
      </c>
    </row>
    <row r="4622" spans="1:3" x14ac:dyDescent="0.3">
      <c r="A4622" s="2" t="s">
        <v>204850</v>
      </c>
      <c r="B4622" s="9">
        <v>4</v>
      </c>
      <c r="C4622" s="9">
        <v>4.5999999999999996</v>
      </c>
    </row>
    <row r="4623" spans="1:3" x14ac:dyDescent="0.3">
      <c r="A4623" s="2" t="s">
        <v>148670</v>
      </c>
      <c r="B4623" s="9">
        <v>4</v>
      </c>
      <c r="C4623" s="9">
        <v>4.375</v>
      </c>
    </row>
    <row r="4624" spans="1:3" x14ac:dyDescent="0.3">
      <c r="A4624" s="2" t="s">
        <v>55582</v>
      </c>
      <c r="B4624" s="9">
        <v>4</v>
      </c>
      <c r="C4624" s="9">
        <v>4.4499999999999993</v>
      </c>
    </row>
    <row r="4625" spans="1:3" x14ac:dyDescent="0.3">
      <c r="A4625" s="2" t="s">
        <v>89614</v>
      </c>
      <c r="B4625" s="9">
        <v>4</v>
      </c>
      <c r="C4625" s="9">
        <v>4.2750000000000004</v>
      </c>
    </row>
    <row r="4626" spans="1:3" x14ac:dyDescent="0.3">
      <c r="A4626" s="2" t="s">
        <v>234557</v>
      </c>
      <c r="B4626" s="9">
        <v>4</v>
      </c>
      <c r="C4626" s="9">
        <v>4.75</v>
      </c>
    </row>
    <row r="4627" spans="1:3" x14ac:dyDescent="0.3">
      <c r="A4627" s="2" t="s">
        <v>324518</v>
      </c>
      <c r="B4627" s="9">
        <v>4</v>
      </c>
      <c r="C4627" s="9">
        <v>4.5999999999999996</v>
      </c>
    </row>
    <row r="4628" spans="1:3" x14ac:dyDescent="0.3">
      <c r="A4628" s="2" t="s">
        <v>210833</v>
      </c>
      <c r="B4628" s="9">
        <v>4</v>
      </c>
      <c r="C4628" s="9">
        <v>4.6749999999999998</v>
      </c>
    </row>
    <row r="4629" spans="1:3" x14ac:dyDescent="0.3">
      <c r="A4629" s="2" t="s">
        <v>154527</v>
      </c>
      <c r="B4629" s="9">
        <v>4</v>
      </c>
      <c r="C4629" s="9">
        <v>4.2249999999999996</v>
      </c>
    </row>
    <row r="4630" spans="1:3" x14ac:dyDescent="0.3">
      <c r="A4630" s="2" t="s">
        <v>260148</v>
      </c>
      <c r="B4630" s="9">
        <v>4</v>
      </c>
      <c r="C4630" s="9">
        <v>4.4749999999999996</v>
      </c>
    </row>
    <row r="4631" spans="1:3" x14ac:dyDescent="0.3">
      <c r="A4631" s="2" t="s">
        <v>477899</v>
      </c>
      <c r="B4631" s="9">
        <v>4</v>
      </c>
      <c r="C4631" s="9">
        <v>4.375</v>
      </c>
    </row>
    <row r="4632" spans="1:3" x14ac:dyDescent="0.3">
      <c r="A4632" s="2" t="s">
        <v>148422</v>
      </c>
      <c r="B4632" s="9">
        <v>4</v>
      </c>
      <c r="C4632" s="9">
        <v>4.3250000000000002</v>
      </c>
    </row>
    <row r="4633" spans="1:3" x14ac:dyDescent="0.3">
      <c r="A4633" s="2" t="s">
        <v>204349</v>
      </c>
      <c r="B4633" s="9">
        <v>4</v>
      </c>
      <c r="C4633" s="9">
        <v>4.625</v>
      </c>
    </row>
    <row r="4634" spans="1:3" x14ac:dyDescent="0.3">
      <c r="A4634" s="2" t="s">
        <v>151765</v>
      </c>
      <c r="B4634" s="9">
        <v>4</v>
      </c>
      <c r="C4634" s="9">
        <v>4.3999999999999995</v>
      </c>
    </row>
    <row r="4635" spans="1:3" x14ac:dyDescent="0.3">
      <c r="A4635" s="2" t="s">
        <v>78992</v>
      </c>
      <c r="B4635" s="9">
        <v>4</v>
      </c>
      <c r="C4635" s="9">
        <v>4.7750000000000004</v>
      </c>
    </row>
    <row r="4636" spans="1:3" x14ac:dyDescent="0.3">
      <c r="A4636" s="2" t="s">
        <v>7422</v>
      </c>
      <c r="B4636" s="9">
        <v>4</v>
      </c>
      <c r="C4636" s="9">
        <v>4.4249999999999998</v>
      </c>
    </row>
    <row r="4637" spans="1:3" x14ac:dyDescent="0.3">
      <c r="A4637" s="2" t="s">
        <v>25109</v>
      </c>
      <c r="B4637" s="9">
        <v>4</v>
      </c>
      <c r="C4637" s="9">
        <v>4.625</v>
      </c>
    </row>
    <row r="4638" spans="1:3" x14ac:dyDescent="0.3">
      <c r="A4638" s="2" t="s">
        <v>251104</v>
      </c>
      <c r="B4638" s="9">
        <v>4</v>
      </c>
      <c r="C4638" s="9">
        <v>4.375</v>
      </c>
    </row>
    <row r="4639" spans="1:3" x14ac:dyDescent="0.3">
      <c r="A4639" s="2" t="s">
        <v>526780</v>
      </c>
      <c r="B4639" s="9">
        <v>4</v>
      </c>
      <c r="C4639" s="9">
        <v>4.6999999999999993</v>
      </c>
    </row>
    <row r="4640" spans="1:3" x14ac:dyDescent="0.3">
      <c r="A4640" s="2" t="s">
        <v>316460</v>
      </c>
      <c r="B4640" s="9">
        <v>4</v>
      </c>
      <c r="C4640" s="9">
        <v>4.75</v>
      </c>
    </row>
    <row r="4641" spans="1:3" x14ac:dyDescent="0.3">
      <c r="A4641" s="2" t="s">
        <v>155396</v>
      </c>
      <c r="B4641" s="9">
        <v>4</v>
      </c>
      <c r="C4641" s="9">
        <v>4.625</v>
      </c>
    </row>
    <row r="4642" spans="1:3" x14ac:dyDescent="0.3">
      <c r="A4642" s="2" t="s">
        <v>447499</v>
      </c>
      <c r="B4642" s="9">
        <v>4</v>
      </c>
      <c r="C4642" s="9">
        <v>4.5999999999999996</v>
      </c>
    </row>
    <row r="4643" spans="1:3" x14ac:dyDescent="0.3">
      <c r="A4643" s="2" t="s">
        <v>8300</v>
      </c>
      <c r="B4643" s="9">
        <v>4</v>
      </c>
      <c r="C4643" s="9">
        <v>4.4000000000000004</v>
      </c>
    </row>
    <row r="4644" spans="1:3" x14ac:dyDescent="0.3">
      <c r="A4644" s="2" t="s">
        <v>3125</v>
      </c>
      <c r="B4644" s="9">
        <v>4</v>
      </c>
      <c r="C4644" s="9">
        <v>4.8</v>
      </c>
    </row>
    <row r="4645" spans="1:3" x14ac:dyDescent="0.3">
      <c r="A4645" s="2" t="s">
        <v>148195</v>
      </c>
      <c r="B4645" s="9">
        <v>4</v>
      </c>
      <c r="C4645" s="9">
        <v>4.4250000000000007</v>
      </c>
    </row>
    <row r="4646" spans="1:3" x14ac:dyDescent="0.3">
      <c r="A4646" s="2" t="s">
        <v>14260</v>
      </c>
      <c r="B4646" s="9">
        <v>4</v>
      </c>
      <c r="C4646" s="9">
        <v>4.5749999999999993</v>
      </c>
    </row>
    <row r="4647" spans="1:3" x14ac:dyDescent="0.3">
      <c r="A4647" s="2" t="s">
        <v>347522</v>
      </c>
      <c r="B4647" s="9">
        <v>4</v>
      </c>
      <c r="C4647" s="9">
        <v>4.6749999999999998</v>
      </c>
    </row>
    <row r="4648" spans="1:3" x14ac:dyDescent="0.3">
      <c r="A4648" s="2" t="s">
        <v>226117</v>
      </c>
      <c r="B4648" s="9">
        <v>4</v>
      </c>
      <c r="C4648" s="9">
        <v>4.6499999999999995</v>
      </c>
    </row>
    <row r="4649" spans="1:3" x14ac:dyDescent="0.3">
      <c r="A4649" s="2" t="s">
        <v>429842</v>
      </c>
      <c r="B4649" s="9">
        <v>4</v>
      </c>
      <c r="C4649" s="9">
        <v>4.7</v>
      </c>
    </row>
    <row r="4650" spans="1:3" x14ac:dyDescent="0.3">
      <c r="A4650" s="2" t="s">
        <v>74739</v>
      </c>
      <c r="B4650" s="9">
        <v>4</v>
      </c>
      <c r="C4650" s="9">
        <v>4.4000000000000004</v>
      </c>
    </row>
    <row r="4651" spans="1:3" x14ac:dyDescent="0.3">
      <c r="A4651" s="2" t="s">
        <v>374872</v>
      </c>
      <c r="B4651" s="9">
        <v>4</v>
      </c>
      <c r="C4651" s="9">
        <v>4.4749999999999996</v>
      </c>
    </row>
    <row r="4652" spans="1:3" x14ac:dyDescent="0.3">
      <c r="A4652" s="2" t="s">
        <v>407684</v>
      </c>
      <c r="B4652" s="9">
        <v>4</v>
      </c>
      <c r="C4652" s="9">
        <v>4.4749999999999996</v>
      </c>
    </row>
    <row r="4653" spans="1:3" x14ac:dyDescent="0.3">
      <c r="A4653" s="2" t="s">
        <v>2479</v>
      </c>
      <c r="B4653" s="9">
        <v>4</v>
      </c>
      <c r="C4653" s="9">
        <v>4.5999999999999996</v>
      </c>
    </row>
    <row r="4654" spans="1:3" x14ac:dyDescent="0.3">
      <c r="A4654" s="2" t="s">
        <v>345664</v>
      </c>
      <c r="B4654" s="9">
        <v>4</v>
      </c>
      <c r="C4654" s="9">
        <v>4.2</v>
      </c>
    </row>
    <row r="4655" spans="1:3" x14ac:dyDescent="0.3">
      <c r="A4655" s="2" t="s">
        <v>141732</v>
      </c>
      <c r="B4655" s="9">
        <v>4</v>
      </c>
      <c r="C4655" s="9">
        <v>4.5</v>
      </c>
    </row>
    <row r="4656" spans="1:3" x14ac:dyDescent="0.3">
      <c r="A4656" s="2" t="s">
        <v>291580</v>
      </c>
      <c r="B4656" s="9">
        <v>4</v>
      </c>
      <c r="C4656" s="9">
        <v>4.1749999999999998</v>
      </c>
    </row>
    <row r="4657" spans="1:3" x14ac:dyDescent="0.3">
      <c r="A4657" s="2" t="s">
        <v>299069</v>
      </c>
      <c r="B4657" s="9">
        <v>4</v>
      </c>
      <c r="C4657" s="9">
        <v>3.4000000000000004</v>
      </c>
    </row>
    <row r="4658" spans="1:3" x14ac:dyDescent="0.3">
      <c r="A4658" s="2" t="s">
        <v>216426</v>
      </c>
      <c r="B4658" s="9">
        <v>4</v>
      </c>
      <c r="C4658" s="9">
        <v>4.625</v>
      </c>
    </row>
    <row r="4659" spans="1:3" x14ac:dyDescent="0.3">
      <c r="A4659" s="2" t="s">
        <v>135515</v>
      </c>
      <c r="B4659" s="9">
        <v>4</v>
      </c>
      <c r="C4659" s="9">
        <v>4.4499999999999993</v>
      </c>
    </row>
    <row r="4660" spans="1:3" x14ac:dyDescent="0.3">
      <c r="A4660" s="2" t="s">
        <v>52139</v>
      </c>
      <c r="B4660" s="9">
        <v>4</v>
      </c>
      <c r="C4660" s="9">
        <v>4.45</v>
      </c>
    </row>
    <row r="4661" spans="1:3" x14ac:dyDescent="0.3">
      <c r="A4661" s="2" t="s">
        <v>422501</v>
      </c>
      <c r="B4661" s="9">
        <v>4</v>
      </c>
      <c r="C4661" s="9">
        <v>4.3250000000000002</v>
      </c>
    </row>
    <row r="4662" spans="1:3" x14ac:dyDescent="0.3">
      <c r="A4662" s="2" t="s">
        <v>460707</v>
      </c>
      <c r="B4662" s="9">
        <v>4</v>
      </c>
      <c r="C4662" s="9">
        <v>4.5</v>
      </c>
    </row>
    <row r="4663" spans="1:3" x14ac:dyDescent="0.3">
      <c r="A4663" s="2" t="s">
        <v>360912</v>
      </c>
      <c r="B4663" s="9">
        <v>4</v>
      </c>
      <c r="C4663" s="9">
        <v>4.8499999999999996</v>
      </c>
    </row>
    <row r="4664" spans="1:3" x14ac:dyDescent="0.3">
      <c r="A4664" s="2" t="s">
        <v>359102</v>
      </c>
      <c r="B4664" s="9">
        <v>4</v>
      </c>
      <c r="C4664" s="9">
        <v>4.3499999999999996</v>
      </c>
    </row>
    <row r="4665" spans="1:3" x14ac:dyDescent="0.3">
      <c r="A4665" s="2" t="s">
        <v>2005</v>
      </c>
      <c r="B4665" s="9">
        <v>4</v>
      </c>
      <c r="C4665" s="9">
        <v>4.45</v>
      </c>
    </row>
    <row r="4666" spans="1:3" x14ac:dyDescent="0.3">
      <c r="A4666" s="2" t="s">
        <v>111411</v>
      </c>
      <c r="B4666" s="9">
        <v>4</v>
      </c>
      <c r="C4666" s="9">
        <v>4.6999999999999993</v>
      </c>
    </row>
    <row r="4667" spans="1:3" x14ac:dyDescent="0.3">
      <c r="A4667" s="2" t="s">
        <v>30468</v>
      </c>
      <c r="B4667" s="9">
        <v>4</v>
      </c>
      <c r="C4667" s="9">
        <v>4.5999999999999996</v>
      </c>
    </row>
    <row r="4668" spans="1:3" x14ac:dyDescent="0.3">
      <c r="A4668" s="2" t="s">
        <v>11377</v>
      </c>
      <c r="B4668" s="9">
        <v>4</v>
      </c>
      <c r="C4668" s="9">
        <v>4.3250000000000002</v>
      </c>
    </row>
    <row r="4669" spans="1:3" x14ac:dyDescent="0.3">
      <c r="A4669" s="2" t="s">
        <v>328135</v>
      </c>
      <c r="B4669" s="9">
        <v>4</v>
      </c>
      <c r="C4669" s="9">
        <v>0.95</v>
      </c>
    </row>
    <row r="4670" spans="1:3" x14ac:dyDescent="0.3">
      <c r="A4670" s="2" t="s">
        <v>56147</v>
      </c>
      <c r="B4670" s="9">
        <v>4</v>
      </c>
      <c r="C4670" s="9">
        <v>4.8</v>
      </c>
    </row>
    <row r="4671" spans="1:3" x14ac:dyDescent="0.3">
      <c r="A4671" s="2" t="s">
        <v>247091</v>
      </c>
      <c r="B4671" s="9">
        <v>4</v>
      </c>
      <c r="C4671" s="9">
        <v>4.4749999999999996</v>
      </c>
    </row>
    <row r="4672" spans="1:3" x14ac:dyDescent="0.3">
      <c r="A4672" s="2" t="s">
        <v>89090</v>
      </c>
      <c r="B4672" s="9">
        <v>4</v>
      </c>
      <c r="C4672" s="9">
        <v>4.5250000000000004</v>
      </c>
    </row>
    <row r="4673" spans="1:3" x14ac:dyDescent="0.3">
      <c r="A4673" s="2" t="s">
        <v>138571</v>
      </c>
      <c r="B4673" s="9">
        <v>4</v>
      </c>
      <c r="C4673" s="9">
        <v>4.5250000000000004</v>
      </c>
    </row>
    <row r="4674" spans="1:3" x14ac:dyDescent="0.3">
      <c r="A4674" s="2" t="s">
        <v>110304</v>
      </c>
      <c r="B4674" s="9">
        <v>4</v>
      </c>
      <c r="C4674" s="9">
        <v>4.5749999999999993</v>
      </c>
    </row>
    <row r="4675" spans="1:3" x14ac:dyDescent="0.3">
      <c r="A4675" s="2" t="s">
        <v>90384</v>
      </c>
      <c r="B4675" s="9">
        <v>4</v>
      </c>
      <c r="C4675" s="9">
        <v>4.3</v>
      </c>
    </row>
    <row r="4676" spans="1:3" x14ac:dyDescent="0.3">
      <c r="A4676" s="2" t="s">
        <v>32056</v>
      </c>
      <c r="B4676" s="9">
        <v>4</v>
      </c>
      <c r="C4676" s="9">
        <v>4.4499999999999993</v>
      </c>
    </row>
    <row r="4677" spans="1:3" x14ac:dyDescent="0.3">
      <c r="A4677" s="2" t="s">
        <v>382584</v>
      </c>
      <c r="B4677" s="9">
        <v>4</v>
      </c>
      <c r="C4677" s="9">
        <v>4.75</v>
      </c>
    </row>
    <row r="4678" spans="1:3" x14ac:dyDescent="0.3">
      <c r="A4678" s="2" t="s">
        <v>251578</v>
      </c>
      <c r="B4678" s="9">
        <v>4</v>
      </c>
      <c r="C4678" s="9">
        <v>4.3250000000000002</v>
      </c>
    </row>
    <row r="4679" spans="1:3" x14ac:dyDescent="0.3">
      <c r="A4679" s="2" t="s">
        <v>391282</v>
      </c>
      <c r="B4679" s="9">
        <v>4</v>
      </c>
      <c r="C4679" s="9">
        <v>4.5999999999999996</v>
      </c>
    </row>
    <row r="4680" spans="1:3" x14ac:dyDescent="0.3">
      <c r="A4680" s="2" t="s">
        <v>151368</v>
      </c>
      <c r="B4680" s="9">
        <v>4</v>
      </c>
      <c r="C4680" s="9">
        <v>4.5500000000000007</v>
      </c>
    </row>
    <row r="4681" spans="1:3" x14ac:dyDescent="0.3">
      <c r="A4681" s="2" t="s">
        <v>143753</v>
      </c>
      <c r="B4681" s="9">
        <v>4</v>
      </c>
      <c r="C4681" s="9">
        <v>4.7249999999999996</v>
      </c>
    </row>
    <row r="4682" spans="1:3" x14ac:dyDescent="0.3">
      <c r="A4682" s="2" t="s">
        <v>6672</v>
      </c>
      <c r="B4682" s="9">
        <v>4</v>
      </c>
      <c r="C4682" s="9">
        <v>4.7750000000000004</v>
      </c>
    </row>
    <row r="4683" spans="1:3" x14ac:dyDescent="0.3">
      <c r="A4683" s="2" t="s">
        <v>186194</v>
      </c>
      <c r="B4683" s="9">
        <v>4</v>
      </c>
      <c r="C4683" s="9">
        <v>0.75</v>
      </c>
    </row>
    <row r="4684" spans="1:3" x14ac:dyDescent="0.3">
      <c r="A4684" s="2" t="s">
        <v>518412</v>
      </c>
      <c r="B4684" s="9">
        <v>4</v>
      </c>
      <c r="C4684" s="9">
        <v>4.4250000000000007</v>
      </c>
    </row>
    <row r="4685" spans="1:3" x14ac:dyDescent="0.3">
      <c r="A4685" s="2" t="s">
        <v>112175</v>
      </c>
      <c r="B4685" s="9">
        <v>4</v>
      </c>
      <c r="C4685" s="9">
        <v>4.7750000000000004</v>
      </c>
    </row>
    <row r="4686" spans="1:3" x14ac:dyDescent="0.3">
      <c r="A4686" s="2" t="s">
        <v>237759</v>
      </c>
      <c r="B4686" s="9">
        <v>4</v>
      </c>
      <c r="C4686" s="9">
        <v>4.625</v>
      </c>
    </row>
    <row r="4687" spans="1:3" x14ac:dyDescent="0.3">
      <c r="A4687" s="2" t="s">
        <v>225887</v>
      </c>
      <c r="B4687" s="9">
        <v>4</v>
      </c>
      <c r="C4687" s="9">
        <v>4.5999999999999996</v>
      </c>
    </row>
    <row r="4688" spans="1:3" x14ac:dyDescent="0.3">
      <c r="A4688" s="2" t="s">
        <v>341443</v>
      </c>
      <c r="B4688" s="9">
        <v>4</v>
      </c>
      <c r="C4688" s="9">
        <v>4.625</v>
      </c>
    </row>
    <row r="4689" spans="1:3" x14ac:dyDescent="0.3">
      <c r="A4689" s="2" t="s">
        <v>291431</v>
      </c>
      <c r="B4689" s="9">
        <v>4</v>
      </c>
      <c r="C4689" s="9">
        <v>3.5750000000000002</v>
      </c>
    </row>
    <row r="4690" spans="1:3" x14ac:dyDescent="0.3">
      <c r="A4690" s="2" t="s">
        <v>232156</v>
      </c>
      <c r="B4690" s="9">
        <v>4</v>
      </c>
      <c r="C4690" s="9">
        <v>4.55</v>
      </c>
    </row>
    <row r="4691" spans="1:3" x14ac:dyDescent="0.3">
      <c r="A4691" s="2" t="s">
        <v>280561</v>
      </c>
      <c r="B4691" s="9">
        <v>4</v>
      </c>
      <c r="C4691" s="9">
        <v>4.625</v>
      </c>
    </row>
    <row r="4692" spans="1:3" x14ac:dyDescent="0.3">
      <c r="A4692" s="2" t="s">
        <v>429448</v>
      </c>
      <c r="B4692" s="9">
        <v>4</v>
      </c>
      <c r="C4692" s="9">
        <v>4.5999999999999996</v>
      </c>
    </row>
    <row r="4693" spans="1:3" x14ac:dyDescent="0.3">
      <c r="A4693" s="2" t="s">
        <v>151930</v>
      </c>
      <c r="B4693" s="9">
        <v>4</v>
      </c>
      <c r="C4693" s="9">
        <v>4.3</v>
      </c>
    </row>
    <row r="4694" spans="1:3" x14ac:dyDescent="0.3">
      <c r="A4694" s="2" t="s">
        <v>217171</v>
      </c>
      <c r="B4694" s="9">
        <v>4</v>
      </c>
      <c r="C4694" s="9">
        <v>4.75</v>
      </c>
    </row>
    <row r="4695" spans="1:3" x14ac:dyDescent="0.3">
      <c r="A4695" s="2" t="s">
        <v>135699</v>
      </c>
      <c r="B4695" s="9">
        <v>4</v>
      </c>
      <c r="C4695" s="9">
        <v>4.45</v>
      </c>
    </row>
    <row r="4696" spans="1:3" x14ac:dyDescent="0.3">
      <c r="A4696" s="2" t="s">
        <v>555241</v>
      </c>
      <c r="B4696" s="9">
        <v>4</v>
      </c>
      <c r="C4696" s="9">
        <v>4.05</v>
      </c>
    </row>
    <row r="4697" spans="1:3" x14ac:dyDescent="0.3">
      <c r="A4697" s="2" t="s">
        <v>276343</v>
      </c>
      <c r="B4697" s="9">
        <v>4</v>
      </c>
      <c r="C4697" s="9">
        <v>4.4499999999999993</v>
      </c>
    </row>
    <row r="4698" spans="1:3" x14ac:dyDescent="0.3">
      <c r="A4698" s="2" t="s">
        <v>428212</v>
      </c>
      <c r="B4698" s="9">
        <v>4</v>
      </c>
      <c r="C4698" s="9">
        <v>4.3</v>
      </c>
    </row>
    <row r="4699" spans="1:3" x14ac:dyDescent="0.3">
      <c r="A4699" s="2" t="s">
        <v>20879</v>
      </c>
      <c r="B4699" s="9">
        <v>4</v>
      </c>
      <c r="C4699" s="9">
        <v>4.5250000000000004</v>
      </c>
    </row>
    <row r="4700" spans="1:3" x14ac:dyDescent="0.3">
      <c r="A4700" s="2" t="s">
        <v>228658</v>
      </c>
      <c r="B4700" s="9">
        <v>4</v>
      </c>
      <c r="C4700" s="9">
        <v>4.5</v>
      </c>
    </row>
    <row r="4701" spans="1:3" x14ac:dyDescent="0.3">
      <c r="A4701" s="2" t="s">
        <v>179690</v>
      </c>
      <c r="B4701" s="9">
        <v>4</v>
      </c>
      <c r="C4701" s="9">
        <v>3.35</v>
      </c>
    </row>
    <row r="4702" spans="1:3" x14ac:dyDescent="0.3">
      <c r="A4702" s="2" t="s">
        <v>224054</v>
      </c>
      <c r="B4702" s="9">
        <v>4</v>
      </c>
      <c r="C4702" s="9">
        <v>4.4749999999999996</v>
      </c>
    </row>
    <row r="4703" spans="1:3" x14ac:dyDescent="0.3">
      <c r="A4703" s="2" t="s">
        <v>586987</v>
      </c>
      <c r="B4703" s="9">
        <v>4</v>
      </c>
      <c r="C4703" s="9">
        <v>4.7750000000000004</v>
      </c>
    </row>
    <row r="4704" spans="1:3" x14ac:dyDescent="0.3">
      <c r="A4704" s="2" t="s">
        <v>557139</v>
      </c>
      <c r="B4704" s="9">
        <v>4</v>
      </c>
      <c r="C4704" s="9">
        <v>4.5999999999999996</v>
      </c>
    </row>
    <row r="4705" spans="1:3" x14ac:dyDescent="0.3">
      <c r="A4705" s="2" t="s">
        <v>139315</v>
      </c>
      <c r="B4705" s="9">
        <v>4</v>
      </c>
      <c r="C4705" s="9">
        <v>4.375</v>
      </c>
    </row>
    <row r="4706" spans="1:3" x14ac:dyDescent="0.3">
      <c r="A4706" s="2" t="s">
        <v>226725</v>
      </c>
      <c r="B4706" s="9">
        <v>4</v>
      </c>
      <c r="C4706" s="9">
        <v>4.625</v>
      </c>
    </row>
    <row r="4707" spans="1:3" x14ac:dyDescent="0.3">
      <c r="A4707" s="2" t="s">
        <v>109871</v>
      </c>
      <c r="B4707" s="9">
        <v>4</v>
      </c>
      <c r="C4707" s="9">
        <v>4.8499999999999996</v>
      </c>
    </row>
    <row r="4708" spans="1:3" x14ac:dyDescent="0.3">
      <c r="A4708" s="2" t="s">
        <v>214831</v>
      </c>
      <c r="B4708" s="9">
        <v>4</v>
      </c>
      <c r="C4708" s="9">
        <v>4.5</v>
      </c>
    </row>
    <row r="4709" spans="1:3" x14ac:dyDescent="0.3">
      <c r="A4709" s="2" t="s">
        <v>1134</v>
      </c>
      <c r="B4709" s="9">
        <v>4</v>
      </c>
      <c r="C4709" s="9">
        <v>2.4</v>
      </c>
    </row>
    <row r="4710" spans="1:3" x14ac:dyDescent="0.3">
      <c r="A4710" s="2" t="s">
        <v>41828</v>
      </c>
      <c r="B4710" s="9">
        <v>4</v>
      </c>
      <c r="C4710" s="9">
        <v>4.8</v>
      </c>
    </row>
    <row r="4711" spans="1:3" x14ac:dyDescent="0.3">
      <c r="A4711" s="2" t="s">
        <v>590248</v>
      </c>
      <c r="B4711" s="9">
        <v>4</v>
      </c>
      <c r="C4711" s="9">
        <v>4.7</v>
      </c>
    </row>
    <row r="4712" spans="1:3" x14ac:dyDescent="0.3">
      <c r="A4712" s="2" t="s">
        <v>207642</v>
      </c>
      <c r="B4712" s="9">
        <v>4</v>
      </c>
      <c r="C4712" s="9">
        <v>4.55</v>
      </c>
    </row>
    <row r="4713" spans="1:3" x14ac:dyDescent="0.3">
      <c r="A4713" s="2" t="s">
        <v>157907</v>
      </c>
      <c r="B4713" s="9">
        <v>4</v>
      </c>
      <c r="C4713" s="9">
        <v>4.4000000000000004</v>
      </c>
    </row>
    <row r="4714" spans="1:3" x14ac:dyDescent="0.3">
      <c r="A4714" s="2" t="s">
        <v>422535</v>
      </c>
      <c r="B4714" s="9">
        <v>4</v>
      </c>
      <c r="C4714" s="9">
        <v>4.0749999999999993</v>
      </c>
    </row>
    <row r="4715" spans="1:3" x14ac:dyDescent="0.3">
      <c r="A4715" s="2" t="s">
        <v>258740</v>
      </c>
      <c r="B4715" s="9">
        <v>4</v>
      </c>
      <c r="C4715" s="9">
        <v>4.3250000000000002</v>
      </c>
    </row>
    <row r="4716" spans="1:3" x14ac:dyDescent="0.3">
      <c r="A4716" s="2" t="s">
        <v>167155</v>
      </c>
      <c r="B4716" s="9">
        <v>4</v>
      </c>
      <c r="C4716" s="9">
        <v>3.25</v>
      </c>
    </row>
    <row r="4717" spans="1:3" x14ac:dyDescent="0.3">
      <c r="A4717" s="2" t="s">
        <v>586368</v>
      </c>
      <c r="B4717" s="9">
        <v>4</v>
      </c>
      <c r="C4717" s="9">
        <v>4.6500000000000004</v>
      </c>
    </row>
    <row r="4718" spans="1:3" x14ac:dyDescent="0.3">
      <c r="A4718" s="2" t="s">
        <v>556835</v>
      </c>
      <c r="B4718" s="9">
        <v>4</v>
      </c>
      <c r="C4718" s="9">
        <v>4.5749999999999993</v>
      </c>
    </row>
    <row r="4719" spans="1:3" x14ac:dyDescent="0.3">
      <c r="A4719" s="2" t="s">
        <v>228569</v>
      </c>
      <c r="B4719" s="9">
        <v>4</v>
      </c>
      <c r="C4719" s="9">
        <v>4.5749999999999993</v>
      </c>
    </row>
    <row r="4720" spans="1:3" x14ac:dyDescent="0.3">
      <c r="A4720" s="2" t="s">
        <v>165387</v>
      </c>
      <c r="B4720" s="9">
        <v>4</v>
      </c>
      <c r="C4720" s="9">
        <v>4.5249999999999995</v>
      </c>
    </row>
    <row r="4721" spans="1:3" x14ac:dyDescent="0.3">
      <c r="A4721" s="2" t="s">
        <v>313904</v>
      </c>
      <c r="B4721" s="9">
        <v>4</v>
      </c>
      <c r="C4721" s="9">
        <v>4.4250000000000007</v>
      </c>
    </row>
    <row r="4722" spans="1:3" x14ac:dyDescent="0.3">
      <c r="A4722" s="2" t="s">
        <v>384164</v>
      </c>
      <c r="B4722" s="9">
        <v>4</v>
      </c>
      <c r="C4722" s="9">
        <v>4.7249999999999996</v>
      </c>
    </row>
    <row r="4723" spans="1:3" x14ac:dyDescent="0.3">
      <c r="A4723" s="2" t="s">
        <v>29000</v>
      </c>
      <c r="B4723" s="9">
        <v>4</v>
      </c>
      <c r="C4723" s="9">
        <v>4.3000000000000007</v>
      </c>
    </row>
    <row r="4724" spans="1:3" x14ac:dyDescent="0.3">
      <c r="A4724" s="2" t="s">
        <v>433351</v>
      </c>
      <c r="B4724" s="9">
        <v>4</v>
      </c>
      <c r="C4724" s="9">
        <v>4.7249999999999996</v>
      </c>
    </row>
    <row r="4725" spans="1:3" x14ac:dyDescent="0.3">
      <c r="A4725" s="2" t="s">
        <v>137498</v>
      </c>
      <c r="B4725" s="9">
        <v>4</v>
      </c>
      <c r="C4725" s="9">
        <v>4.1750000000000007</v>
      </c>
    </row>
    <row r="4726" spans="1:3" x14ac:dyDescent="0.3">
      <c r="A4726" s="2" t="s">
        <v>95157</v>
      </c>
      <c r="B4726" s="9">
        <v>4</v>
      </c>
      <c r="C4726" s="9">
        <v>4.75</v>
      </c>
    </row>
    <row r="4727" spans="1:3" x14ac:dyDescent="0.3">
      <c r="A4727" s="2" t="s">
        <v>257881</v>
      </c>
      <c r="B4727" s="9">
        <v>4</v>
      </c>
      <c r="C4727" s="9">
        <v>4.0999999999999996</v>
      </c>
    </row>
    <row r="4728" spans="1:3" x14ac:dyDescent="0.3">
      <c r="A4728" s="2" t="s">
        <v>535697</v>
      </c>
      <c r="B4728" s="9">
        <v>4</v>
      </c>
      <c r="C4728" s="9">
        <v>4.8000000000000007</v>
      </c>
    </row>
    <row r="4729" spans="1:3" x14ac:dyDescent="0.3">
      <c r="A4729" s="2" t="s">
        <v>143578</v>
      </c>
      <c r="B4729" s="9">
        <v>4</v>
      </c>
      <c r="C4729" s="9">
        <v>4.55</v>
      </c>
    </row>
    <row r="4730" spans="1:3" x14ac:dyDescent="0.3">
      <c r="A4730" s="2" t="s">
        <v>521289</v>
      </c>
      <c r="B4730" s="9">
        <v>4</v>
      </c>
      <c r="C4730" s="9">
        <v>4.8000000000000007</v>
      </c>
    </row>
    <row r="4731" spans="1:3" x14ac:dyDescent="0.3">
      <c r="A4731" s="2" t="s">
        <v>104130</v>
      </c>
      <c r="B4731" s="9">
        <v>4</v>
      </c>
      <c r="C4731" s="9">
        <v>4.3</v>
      </c>
    </row>
    <row r="4732" spans="1:3" x14ac:dyDescent="0.3">
      <c r="A4732" s="2" t="s">
        <v>296966</v>
      </c>
      <c r="B4732" s="9">
        <v>4</v>
      </c>
      <c r="C4732" s="9">
        <v>4.125</v>
      </c>
    </row>
    <row r="4733" spans="1:3" x14ac:dyDescent="0.3">
      <c r="A4733" s="2" t="s">
        <v>54179</v>
      </c>
      <c r="B4733" s="9">
        <v>4</v>
      </c>
      <c r="C4733" s="9">
        <v>4.6750000000000007</v>
      </c>
    </row>
    <row r="4734" spans="1:3" x14ac:dyDescent="0.3">
      <c r="A4734" s="2" t="s">
        <v>58541</v>
      </c>
      <c r="B4734" s="9">
        <v>4</v>
      </c>
      <c r="C4734" s="9">
        <v>4.75</v>
      </c>
    </row>
    <row r="4735" spans="1:3" x14ac:dyDescent="0.3">
      <c r="A4735" s="2" t="s">
        <v>279594</v>
      </c>
      <c r="B4735" s="9">
        <v>4</v>
      </c>
      <c r="C4735" s="9">
        <v>4.5999999999999996</v>
      </c>
    </row>
    <row r="4736" spans="1:3" x14ac:dyDescent="0.3">
      <c r="A4736" s="2" t="s">
        <v>112681</v>
      </c>
      <c r="B4736" s="9">
        <v>4</v>
      </c>
      <c r="C4736" s="9">
        <v>4.4749999999999996</v>
      </c>
    </row>
    <row r="4737" spans="1:3" x14ac:dyDescent="0.3">
      <c r="A4737" s="2" t="s">
        <v>136164</v>
      </c>
      <c r="B4737" s="9">
        <v>4</v>
      </c>
      <c r="C4737" s="9">
        <v>4.125</v>
      </c>
    </row>
    <row r="4738" spans="1:3" x14ac:dyDescent="0.3">
      <c r="A4738" s="2" t="s">
        <v>426775</v>
      </c>
      <c r="B4738" s="9">
        <v>4</v>
      </c>
      <c r="C4738" s="9">
        <v>4.6999999999999993</v>
      </c>
    </row>
    <row r="4739" spans="1:3" x14ac:dyDescent="0.3">
      <c r="A4739" s="2" t="s">
        <v>223160</v>
      </c>
      <c r="B4739" s="9">
        <v>4</v>
      </c>
      <c r="C4739" s="9">
        <v>4.45</v>
      </c>
    </row>
    <row r="4740" spans="1:3" x14ac:dyDescent="0.3">
      <c r="A4740" s="2" t="s">
        <v>592153</v>
      </c>
      <c r="B4740" s="9">
        <v>4</v>
      </c>
      <c r="C4740" s="9">
        <v>4.8249999999999993</v>
      </c>
    </row>
    <row r="4741" spans="1:3" x14ac:dyDescent="0.3">
      <c r="A4741" s="2" t="s">
        <v>247857</v>
      </c>
      <c r="B4741" s="9">
        <v>4</v>
      </c>
      <c r="C4741" s="9">
        <v>4.375</v>
      </c>
    </row>
    <row r="4742" spans="1:3" x14ac:dyDescent="0.3">
      <c r="A4742" s="2" t="s">
        <v>280531</v>
      </c>
      <c r="B4742" s="9">
        <v>4</v>
      </c>
      <c r="C4742" s="9">
        <v>4.4249999999999998</v>
      </c>
    </row>
    <row r="4743" spans="1:3" x14ac:dyDescent="0.3">
      <c r="A4743" s="2" t="s">
        <v>153739</v>
      </c>
      <c r="B4743" s="9">
        <v>4</v>
      </c>
      <c r="C4743" s="9">
        <v>4.1749999999999998</v>
      </c>
    </row>
    <row r="4744" spans="1:3" x14ac:dyDescent="0.3">
      <c r="A4744" s="2" t="s">
        <v>247693</v>
      </c>
      <c r="B4744" s="9">
        <v>4</v>
      </c>
      <c r="C4744" s="9">
        <v>4.4749999999999996</v>
      </c>
    </row>
    <row r="4745" spans="1:3" x14ac:dyDescent="0.3">
      <c r="A4745" s="2" t="s">
        <v>31006</v>
      </c>
      <c r="B4745" s="9">
        <v>4</v>
      </c>
      <c r="C4745" s="9">
        <v>4.375</v>
      </c>
    </row>
    <row r="4746" spans="1:3" x14ac:dyDescent="0.3">
      <c r="A4746" s="2" t="s">
        <v>151182</v>
      </c>
      <c r="B4746" s="9">
        <v>4</v>
      </c>
      <c r="C4746" s="9">
        <v>4.2</v>
      </c>
    </row>
    <row r="4747" spans="1:3" x14ac:dyDescent="0.3">
      <c r="A4747" s="2" t="s">
        <v>206862</v>
      </c>
      <c r="B4747" s="9">
        <v>4</v>
      </c>
      <c r="C4747" s="9">
        <v>4.375</v>
      </c>
    </row>
    <row r="4748" spans="1:3" x14ac:dyDescent="0.3">
      <c r="A4748" s="2" t="s">
        <v>206535</v>
      </c>
      <c r="B4748" s="9">
        <v>4</v>
      </c>
      <c r="C4748" s="9">
        <v>4.5250000000000004</v>
      </c>
    </row>
    <row r="4749" spans="1:3" x14ac:dyDescent="0.3">
      <c r="A4749" s="2" t="s">
        <v>13193</v>
      </c>
      <c r="B4749" s="9">
        <v>4</v>
      </c>
      <c r="C4749" s="9">
        <v>4.6749999999999998</v>
      </c>
    </row>
    <row r="4750" spans="1:3" x14ac:dyDescent="0.3">
      <c r="A4750" s="2" t="s">
        <v>9870</v>
      </c>
      <c r="B4750" s="9">
        <v>4</v>
      </c>
      <c r="C4750" s="9">
        <v>4.45</v>
      </c>
    </row>
    <row r="4751" spans="1:3" x14ac:dyDescent="0.3">
      <c r="A4751" s="2" t="s">
        <v>250208</v>
      </c>
      <c r="B4751" s="9">
        <v>4</v>
      </c>
      <c r="C4751" s="9">
        <v>4.1999999999999993</v>
      </c>
    </row>
    <row r="4752" spans="1:3" x14ac:dyDescent="0.3">
      <c r="A4752" s="2" t="s">
        <v>71386</v>
      </c>
      <c r="B4752" s="9">
        <v>4</v>
      </c>
      <c r="C4752" s="9">
        <v>4.625</v>
      </c>
    </row>
    <row r="4753" spans="1:3" x14ac:dyDescent="0.3">
      <c r="A4753" s="2" t="s">
        <v>275242</v>
      </c>
      <c r="B4753" s="9">
        <v>4</v>
      </c>
      <c r="C4753" s="9">
        <v>4.5</v>
      </c>
    </row>
    <row r="4754" spans="1:3" x14ac:dyDescent="0.3">
      <c r="A4754" s="2" t="s">
        <v>180536</v>
      </c>
      <c r="B4754" s="9">
        <v>4</v>
      </c>
      <c r="C4754" s="9">
        <v>3.2749999999999999</v>
      </c>
    </row>
    <row r="4755" spans="1:3" x14ac:dyDescent="0.3">
      <c r="A4755" s="2" t="s">
        <v>22958</v>
      </c>
      <c r="B4755" s="9">
        <v>4</v>
      </c>
      <c r="C4755" s="9">
        <v>3.9749999999999996</v>
      </c>
    </row>
    <row r="4756" spans="1:3" x14ac:dyDescent="0.3">
      <c r="A4756" s="2" t="s">
        <v>322493</v>
      </c>
      <c r="B4756" s="9">
        <v>4</v>
      </c>
      <c r="C4756" s="9">
        <v>4.3499999999999996</v>
      </c>
    </row>
    <row r="4757" spans="1:3" x14ac:dyDescent="0.3">
      <c r="A4757" s="2" t="s">
        <v>585502</v>
      </c>
      <c r="B4757" s="9">
        <v>4</v>
      </c>
      <c r="C4757" s="9">
        <v>4.7</v>
      </c>
    </row>
    <row r="4758" spans="1:3" x14ac:dyDescent="0.3">
      <c r="A4758" s="2" t="s">
        <v>42685</v>
      </c>
      <c r="B4758" s="9">
        <v>4</v>
      </c>
      <c r="C4758" s="9">
        <v>4.25</v>
      </c>
    </row>
    <row r="4759" spans="1:3" x14ac:dyDescent="0.3">
      <c r="A4759" s="2" t="s">
        <v>177654</v>
      </c>
      <c r="B4759" s="9">
        <v>4</v>
      </c>
      <c r="C4759" s="9">
        <v>4.7</v>
      </c>
    </row>
    <row r="4760" spans="1:3" x14ac:dyDescent="0.3">
      <c r="A4760" s="2" t="s">
        <v>361183</v>
      </c>
      <c r="B4760" s="9">
        <v>4</v>
      </c>
      <c r="C4760" s="9">
        <v>3.3250000000000002</v>
      </c>
    </row>
    <row r="4761" spans="1:3" x14ac:dyDescent="0.3">
      <c r="A4761" s="2" t="s">
        <v>131708</v>
      </c>
      <c r="B4761" s="9">
        <v>4</v>
      </c>
      <c r="C4761" s="9">
        <v>4.6499999999999995</v>
      </c>
    </row>
    <row r="4762" spans="1:3" x14ac:dyDescent="0.3">
      <c r="A4762" s="2" t="s">
        <v>177398</v>
      </c>
      <c r="B4762" s="9">
        <v>4</v>
      </c>
      <c r="C4762" s="9">
        <v>4.5750000000000002</v>
      </c>
    </row>
    <row r="4763" spans="1:3" x14ac:dyDescent="0.3">
      <c r="A4763" s="2" t="s">
        <v>78622</v>
      </c>
      <c r="B4763" s="9">
        <v>4</v>
      </c>
      <c r="C4763" s="9">
        <v>4.3000000000000007</v>
      </c>
    </row>
    <row r="4764" spans="1:3" x14ac:dyDescent="0.3">
      <c r="A4764" s="2" t="s">
        <v>474889</v>
      </c>
      <c r="B4764" s="9">
        <v>4</v>
      </c>
      <c r="C4764" s="9">
        <v>4.5999999999999996</v>
      </c>
    </row>
    <row r="4765" spans="1:3" x14ac:dyDescent="0.3">
      <c r="A4765" s="2" t="s">
        <v>128085</v>
      </c>
      <c r="B4765" s="9">
        <v>4</v>
      </c>
      <c r="C4765" s="9">
        <v>4.45</v>
      </c>
    </row>
    <row r="4766" spans="1:3" x14ac:dyDescent="0.3">
      <c r="A4766" s="2" t="s">
        <v>153216</v>
      </c>
      <c r="B4766" s="9">
        <v>4</v>
      </c>
      <c r="C4766" s="9">
        <v>4.05</v>
      </c>
    </row>
    <row r="4767" spans="1:3" x14ac:dyDescent="0.3">
      <c r="A4767" s="2" t="s">
        <v>138946</v>
      </c>
      <c r="B4767" s="9">
        <v>4</v>
      </c>
      <c r="C4767" s="9">
        <v>4.45</v>
      </c>
    </row>
    <row r="4768" spans="1:3" x14ac:dyDescent="0.3">
      <c r="A4768" s="2" t="s">
        <v>14601</v>
      </c>
      <c r="B4768" s="9">
        <v>4</v>
      </c>
      <c r="C4768" s="9">
        <v>3.9750000000000001</v>
      </c>
    </row>
    <row r="4769" spans="1:3" x14ac:dyDescent="0.3">
      <c r="A4769" s="2" t="s">
        <v>181164</v>
      </c>
      <c r="B4769" s="9">
        <v>4</v>
      </c>
      <c r="C4769" s="9">
        <v>4.5</v>
      </c>
    </row>
    <row r="4770" spans="1:3" x14ac:dyDescent="0.3">
      <c r="A4770" s="2" t="s">
        <v>48829</v>
      </c>
      <c r="B4770" s="9">
        <v>4</v>
      </c>
      <c r="C4770" s="9">
        <v>4.5999999999999996</v>
      </c>
    </row>
    <row r="4771" spans="1:3" x14ac:dyDescent="0.3">
      <c r="A4771" s="2" t="s">
        <v>175938</v>
      </c>
      <c r="B4771" s="9">
        <v>4</v>
      </c>
      <c r="C4771" s="9">
        <v>4.5500000000000007</v>
      </c>
    </row>
    <row r="4772" spans="1:3" x14ac:dyDescent="0.3">
      <c r="A4772" s="2" t="s">
        <v>32179</v>
      </c>
      <c r="B4772" s="9">
        <v>4</v>
      </c>
      <c r="C4772" s="9">
        <v>4.5999999999999996</v>
      </c>
    </row>
    <row r="4773" spans="1:3" x14ac:dyDescent="0.3">
      <c r="A4773" s="2" t="s">
        <v>17441</v>
      </c>
      <c r="B4773" s="9">
        <v>4</v>
      </c>
      <c r="C4773" s="9">
        <v>4.7749999999999995</v>
      </c>
    </row>
    <row r="4774" spans="1:3" x14ac:dyDescent="0.3">
      <c r="A4774" s="2" t="s">
        <v>421542</v>
      </c>
      <c r="B4774" s="9">
        <v>4</v>
      </c>
      <c r="C4774" s="9">
        <v>4.5500000000000007</v>
      </c>
    </row>
    <row r="4775" spans="1:3" x14ac:dyDescent="0.3">
      <c r="A4775" s="2" t="s">
        <v>143475</v>
      </c>
      <c r="B4775" s="9">
        <v>4</v>
      </c>
      <c r="C4775" s="9">
        <v>4.55</v>
      </c>
    </row>
    <row r="4776" spans="1:3" x14ac:dyDescent="0.3">
      <c r="A4776" s="2" t="s">
        <v>120255</v>
      </c>
      <c r="B4776" s="9">
        <v>4</v>
      </c>
      <c r="C4776" s="9">
        <v>4.6749999999999998</v>
      </c>
    </row>
    <row r="4777" spans="1:3" x14ac:dyDescent="0.3">
      <c r="A4777" s="2" t="s">
        <v>26498</v>
      </c>
      <c r="B4777" s="9">
        <v>4</v>
      </c>
      <c r="C4777" s="9">
        <v>4.45</v>
      </c>
    </row>
    <row r="4778" spans="1:3" x14ac:dyDescent="0.3">
      <c r="A4778" s="2" t="s">
        <v>588040</v>
      </c>
      <c r="B4778" s="9">
        <v>4</v>
      </c>
      <c r="C4778" s="9">
        <v>4.5749999999999993</v>
      </c>
    </row>
    <row r="4779" spans="1:3" x14ac:dyDescent="0.3">
      <c r="A4779" s="2" t="s">
        <v>261277</v>
      </c>
      <c r="B4779" s="9">
        <v>4</v>
      </c>
      <c r="C4779" s="9">
        <v>4.5750000000000002</v>
      </c>
    </row>
    <row r="4780" spans="1:3" x14ac:dyDescent="0.3">
      <c r="A4780" s="2" t="s">
        <v>102675</v>
      </c>
      <c r="B4780" s="9">
        <v>4</v>
      </c>
      <c r="C4780" s="9">
        <v>4.1749999999999998</v>
      </c>
    </row>
    <row r="4781" spans="1:3" x14ac:dyDescent="0.3">
      <c r="A4781" s="2" t="s">
        <v>183051</v>
      </c>
      <c r="B4781" s="9">
        <v>4</v>
      </c>
      <c r="C4781" s="9">
        <v>4.4250000000000007</v>
      </c>
    </row>
    <row r="4782" spans="1:3" x14ac:dyDescent="0.3">
      <c r="A4782" s="2" t="s">
        <v>2546</v>
      </c>
      <c r="B4782" s="9">
        <v>4</v>
      </c>
      <c r="C4782" s="9">
        <v>4.6500000000000004</v>
      </c>
    </row>
    <row r="4783" spans="1:3" x14ac:dyDescent="0.3">
      <c r="A4783" s="2" t="s">
        <v>359154</v>
      </c>
      <c r="B4783" s="9">
        <v>4</v>
      </c>
      <c r="C4783" s="9">
        <v>4.3499999999999996</v>
      </c>
    </row>
    <row r="4784" spans="1:3" x14ac:dyDescent="0.3">
      <c r="A4784" s="2" t="s">
        <v>172488</v>
      </c>
      <c r="B4784" s="9">
        <v>4</v>
      </c>
      <c r="C4784" s="9">
        <v>4.5250000000000004</v>
      </c>
    </row>
    <row r="4785" spans="1:3" x14ac:dyDescent="0.3">
      <c r="A4785" s="2" t="s">
        <v>409815</v>
      </c>
      <c r="B4785" s="9">
        <v>4</v>
      </c>
      <c r="C4785" s="9">
        <v>4.3499999999999996</v>
      </c>
    </row>
    <row r="4786" spans="1:3" x14ac:dyDescent="0.3">
      <c r="A4786" s="2" t="s">
        <v>359107</v>
      </c>
      <c r="B4786" s="9">
        <v>4</v>
      </c>
      <c r="C4786" s="9">
        <v>4.1999999999999993</v>
      </c>
    </row>
    <row r="4787" spans="1:3" x14ac:dyDescent="0.3">
      <c r="A4787" s="2" t="s">
        <v>355399</v>
      </c>
      <c r="B4787" s="9">
        <v>4</v>
      </c>
      <c r="C4787" s="9">
        <v>4.375</v>
      </c>
    </row>
    <row r="4788" spans="1:3" x14ac:dyDescent="0.3">
      <c r="A4788" s="2" t="s">
        <v>103393</v>
      </c>
      <c r="B4788" s="9">
        <v>4</v>
      </c>
      <c r="C4788" s="9">
        <v>4.3</v>
      </c>
    </row>
    <row r="4789" spans="1:3" x14ac:dyDescent="0.3">
      <c r="A4789" s="2" t="s">
        <v>480957</v>
      </c>
      <c r="B4789" s="9">
        <v>4</v>
      </c>
      <c r="C4789" s="9">
        <v>4.4250000000000007</v>
      </c>
    </row>
    <row r="4790" spans="1:3" x14ac:dyDescent="0.3">
      <c r="A4790" s="2" t="s">
        <v>527081</v>
      </c>
      <c r="B4790" s="9">
        <v>4</v>
      </c>
      <c r="C4790" s="9">
        <v>4.7</v>
      </c>
    </row>
    <row r="4791" spans="1:3" x14ac:dyDescent="0.3">
      <c r="A4791" s="2" t="s">
        <v>88954</v>
      </c>
      <c r="B4791" s="9">
        <v>4</v>
      </c>
      <c r="C4791" s="9">
        <v>4.4000000000000004</v>
      </c>
    </row>
    <row r="4792" spans="1:3" x14ac:dyDescent="0.3">
      <c r="A4792" s="2" t="s">
        <v>314846</v>
      </c>
      <c r="B4792" s="9">
        <v>4</v>
      </c>
      <c r="C4792" s="9">
        <v>4.5</v>
      </c>
    </row>
    <row r="4793" spans="1:3" x14ac:dyDescent="0.3">
      <c r="A4793" s="2" t="s">
        <v>113379</v>
      </c>
      <c r="B4793" s="9">
        <v>4</v>
      </c>
      <c r="C4793" s="9">
        <v>4.7</v>
      </c>
    </row>
    <row r="4794" spans="1:3" x14ac:dyDescent="0.3">
      <c r="A4794" s="2" t="s">
        <v>10623</v>
      </c>
      <c r="B4794" s="9">
        <v>4</v>
      </c>
      <c r="C4794" s="9">
        <v>4.7249999999999996</v>
      </c>
    </row>
    <row r="4795" spans="1:3" x14ac:dyDescent="0.3">
      <c r="A4795" s="2" t="s">
        <v>114131</v>
      </c>
      <c r="B4795" s="9">
        <v>4</v>
      </c>
      <c r="C4795" s="9">
        <v>4.5250000000000004</v>
      </c>
    </row>
    <row r="4796" spans="1:3" x14ac:dyDescent="0.3">
      <c r="A4796" s="2" t="s">
        <v>353252</v>
      </c>
      <c r="B4796" s="9">
        <v>4</v>
      </c>
      <c r="C4796" s="9">
        <v>4.4749999999999996</v>
      </c>
    </row>
    <row r="4797" spans="1:3" x14ac:dyDescent="0.3">
      <c r="A4797" s="2" t="s">
        <v>57555</v>
      </c>
      <c r="B4797" s="9">
        <v>4</v>
      </c>
      <c r="C4797" s="9">
        <v>4.4250000000000007</v>
      </c>
    </row>
    <row r="4798" spans="1:3" x14ac:dyDescent="0.3">
      <c r="A4798" s="2" t="s">
        <v>175169</v>
      </c>
      <c r="B4798" s="9">
        <v>4</v>
      </c>
      <c r="C4798" s="9">
        <v>4.125</v>
      </c>
    </row>
    <row r="4799" spans="1:3" x14ac:dyDescent="0.3">
      <c r="A4799" s="2" t="s">
        <v>291667</v>
      </c>
      <c r="B4799" s="9">
        <v>4</v>
      </c>
      <c r="C4799" s="9">
        <v>4.6500000000000004</v>
      </c>
    </row>
    <row r="4800" spans="1:3" x14ac:dyDescent="0.3">
      <c r="A4800" s="2" t="s">
        <v>225802</v>
      </c>
      <c r="B4800" s="9">
        <v>4</v>
      </c>
      <c r="C4800" s="9">
        <v>4.4000000000000004</v>
      </c>
    </row>
    <row r="4801" spans="1:3" x14ac:dyDescent="0.3">
      <c r="A4801" s="2" t="s">
        <v>292705</v>
      </c>
      <c r="B4801" s="9">
        <v>4</v>
      </c>
      <c r="C4801" s="9">
        <v>4.4499999999999993</v>
      </c>
    </row>
    <row r="4802" spans="1:3" x14ac:dyDescent="0.3">
      <c r="A4802" s="2" t="s">
        <v>447648</v>
      </c>
      <c r="B4802" s="9">
        <v>4</v>
      </c>
      <c r="C4802" s="9">
        <v>4.5</v>
      </c>
    </row>
    <row r="4803" spans="1:3" x14ac:dyDescent="0.3">
      <c r="A4803" s="2" t="s">
        <v>106927</v>
      </c>
      <c r="B4803" s="9">
        <v>4</v>
      </c>
      <c r="C4803" s="9">
        <v>4.6749999999999998</v>
      </c>
    </row>
    <row r="4804" spans="1:3" x14ac:dyDescent="0.3">
      <c r="A4804" s="2" t="s">
        <v>169632</v>
      </c>
      <c r="B4804" s="9">
        <v>4</v>
      </c>
      <c r="C4804" s="9">
        <v>3.8000000000000003</v>
      </c>
    </row>
    <row r="4805" spans="1:3" x14ac:dyDescent="0.3">
      <c r="A4805" s="2" t="s">
        <v>109609</v>
      </c>
      <c r="B4805" s="9">
        <v>4</v>
      </c>
      <c r="C4805" s="9">
        <v>4.8250000000000002</v>
      </c>
    </row>
    <row r="4806" spans="1:3" x14ac:dyDescent="0.3">
      <c r="A4806" s="2" t="s">
        <v>203199</v>
      </c>
      <c r="B4806" s="9">
        <v>4</v>
      </c>
      <c r="C4806" s="9">
        <v>4.5</v>
      </c>
    </row>
    <row r="4807" spans="1:3" x14ac:dyDescent="0.3">
      <c r="A4807" s="2" t="s">
        <v>488900</v>
      </c>
      <c r="B4807" s="9">
        <v>4</v>
      </c>
      <c r="C4807" s="9">
        <v>4.2749999999999995</v>
      </c>
    </row>
    <row r="4808" spans="1:3" x14ac:dyDescent="0.3">
      <c r="A4808" s="2" t="s">
        <v>75673</v>
      </c>
      <c r="B4808" s="9">
        <v>4</v>
      </c>
      <c r="C4808" s="9">
        <v>4.1500000000000004</v>
      </c>
    </row>
    <row r="4809" spans="1:3" x14ac:dyDescent="0.3">
      <c r="A4809" s="2" t="s">
        <v>232548</v>
      </c>
      <c r="B4809" s="9">
        <v>4</v>
      </c>
      <c r="C4809" s="9">
        <v>4.0999999999999996</v>
      </c>
    </row>
    <row r="4810" spans="1:3" x14ac:dyDescent="0.3">
      <c r="A4810" s="2" t="s">
        <v>122129</v>
      </c>
      <c r="B4810" s="9">
        <v>4</v>
      </c>
      <c r="C4810" s="9">
        <v>4.7749999999999995</v>
      </c>
    </row>
    <row r="4811" spans="1:3" x14ac:dyDescent="0.3">
      <c r="A4811" s="2" t="s">
        <v>87839</v>
      </c>
      <c r="B4811" s="9">
        <v>4</v>
      </c>
      <c r="C4811" s="9">
        <v>4.4250000000000007</v>
      </c>
    </row>
    <row r="4812" spans="1:3" x14ac:dyDescent="0.3">
      <c r="A4812" s="2" t="s">
        <v>2408</v>
      </c>
      <c r="B4812" s="9">
        <v>4</v>
      </c>
      <c r="C4812" s="9">
        <v>4.625</v>
      </c>
    </row>
    <row r="4813" spans="1:3" x14ac:dyDescent="0.3">
      <c r="A4813" s="2" t="s">
        <v>66259</v>
      </c>
      <c r="B4813" s="9">
        <v>4</v>
      </c>
      <c r="C4813" s="9">
        <v>3.5750000000000002</v>
      </c>
    </row>
    <row r="4814" spans="1:3" x14ac:dyDescent="0.3">
      <c r="A4814" s="2" t="s">
        <v>413505</v>
      </c>
      <c r="B4814" s="9">
        <v>4</v>
      </c>
      <c r="C4814" s="9">
        <v>4.4250000000000007</v>
      </c>
    </row>
    <row r="4815" spans="1:3" x14ac:dyDescent="0.3">
      <c r="A4815" s="2" t="s">
        <v>222813</v>
      </c>
      <c r="B4815" s="9">
        <v>4</v>
      </c>
      <c r="C4815" s="9">
        <v>4.4249999999999998</v>
      </c>
    </row>
    <row r="4816" spans="1:3" x14ac:dyDescent="0.3">
      <c r="A4816" s="2" t="s">
        <v>265699</v>
      </c>
      <c r="B4816" s="9">
        <v>4</v>
      </c>
      <c r="C4816" s="9">
        <v>4.1999999999999993</v>
      </c>
    </row>
    <row r="4817" spans="1:3" x14ac:dyDescent="0.3">
      <c r="A4817" s="2" t="s">
        <v>342317</v>
      </c>
      <c r="B4817" s="9">
        <v>4</v>
      </c>
      <c r="C4817" s="9">
        <v>4.5999999999999996</v>
      </c>
    </row>
    <row r="4818" spans="1:3" x14ac:dyDescent="0.3">
      <c r="A4818" s="2" t="s">
        <v>557628</v>
      </c>
      <c r="B4818" s="9">
        <v>4</v>
      </c>
      <c r="C4818" s="9">
        <v>3.5249999999999999</v>
      </c>
    </row>
    <row r="4819" spans="1:3" x14ac:dyDescent="0.3">
      <c r="A4819" s="2" t="s">
        <v>10913</v>
      </c>
      <c r="B4819" s="9">
        <v>4</v>
      </c>
      <c r="C4819" s="9">
        <v>4.5999999999999996</v>
      </c>
    </row>
    <row r="4820" spans="1:3" x14ac:dyDescent="0.3">
      <c r="A4820" s="2" t="s">
        <v>56738</v>
      </c>
      <c r="B4820" s="9">
        <v>4</v>
      </c>
      <c r="C4820" s="9">
        <v>4.45</v>
      </c>
    </row>
    <row r="4821" spans="1:3" x14ac:dyDescent="0.3">
      <c r="A4821" s="2" t="s">
        <v>225959</v>
      </c>
      <c r="B4821" s="9">
        <v>4</v>
      </c>
      <c r="C4821" s="9">
        <v>4.4249999999999998</v>
      </c>
    </row>
    <row r="4822" spans="1:3" x14ac:dyDescent="0.3">
      <c r="A4822" s="2" t="s">
        <v>106396</v>
      </c>
      <c r="B4822" s="9">
        <v>4</v>
      </c>
      <c r="C4822" s="9">
        <v>4.4000000000000004</v>
      </c>
    </row>
    <row r="4823" spans="1:3" x14ac:dyDescent="0.3">
      <c r="A4823" s="2" t="s">
        <v>116560</v>
      </c>
      <c r="B4823" s="9">
        <v>4</v>
      </c>
      <c r="C4823" s="9">
        <v>4.5999999999999996</v>
      </c>
    </row>
    <row r="4824" spans="1:3" x14ac:dyDescent="0.3">
      <c r="A4824" s="2" t="s">
        <v>254531</v>
      </c>
      <c r="B4824" s="9">
        <v>4</v>
      </c>
      <c r="C4824" s="9">
        <v>3.9000000000000004</v>
      </c>
    </row>
    <row r="4825" spans="1:3" x14ac:dyDescent="0.3">
      <c r="A4825" s="2" t="s">
        <v>587431</v>
      </c>
      <c r="B4825" s="9">
        <v>4</v>
      </c>
      <c r="C4825" s="9">
        <v>4.625</v>
      </c>
    </row>
    <row r="4826" spans="1:3" x14ac:dyDescent="0.3">
      <c r="A4826" s="2" t="s">
        <v>131473</v>
      </c>
      <c r="B4826" s="9">
        <v>4</v>
      </c>
      <c r="C4826" s="9">
        <v>4.2749999999999995</v>
      </c>
    </row>
    <row r="4827" spans="1:3" x14ac:dyDescent="0.3">
      <c r="A4827" s="2" t="s">
        <v>303362</v>
      </c>
      <c r="B4827" s="9">
        <v>4</v>
      </c>
      <c r="C4827" s="9">
        <v>4.1999999999999993</v>
      </c>
    </row>
    <row r="4828" spans="1:3" x14ac:dyDescent="0.3">
      <c r="A4828" s="2" t="s">
        <v>141859</v>
      </c>
      <c r="B4828" s="9">
        <v>4</v>
      </c>
      <c r="C4828" s="9">
        <v>4.375</v>
      </c>
    </row>
    <row r="4829" spans="1:3" x14ac:dyDescent="0.3">
      <c r="A4829" s="2" t="s">
        <v>172989</v>
      </c>
      <c r="B4829" s="9">
        <v>4</v>
      </c>
      <c r="C4829" s="9">
        <v>4.2249999999999996</v>
      </c>
    </row>
    <row r="4830" spans="1:3" x14ac:dyDescent="0.3">
      <c r="A4830" s="2" t="s">
        <v>252750</v>
      </c>
      <c r="B4830" s="9">
        <v>4</v>
      </c>
      <c r="C4830" s="9">
        <v>4.3499999999999996</v>
      </c>
    </row>
    <row r="4831" spans="1:3" x14ac:dyDescent="0.3">
      <c r="A4831" s="2" t="s">
        <v>63578</v>
      </c>
      <c r="B4831" s="9">
        <v>4</v>
      </c>
      <c r="C4831" s="9">
        <v>4.4250000000000007</v>
      </c>
    </row>
    <row r="4832" spans="1:3" x14ac:dyDescent="0.3">
      <c r="A4832" s="2" t="s">
        <v>317784</v>
      </c>
      <c r="B4832" s="9">
        <v>4</v>
      </c>
      <c r="C4832" s="9">
        <v>4.5</v>
      </c>
    </row>
    <row r="4833" spans="1:3" x14ac:dyDescent="0.3">
      <c r="A4833" s="2" t="s">
        <v>233312</v>
      </c>
      <c r="B4833" s="9">
        <v>4</v>
      </c>
      <c r="C4833" s="9">
        <v>4.6999999999999993</v>
      </c>
    </row>
    <row r="4834" spans="1:3" x14ac:dyDescent="0.3">
      <c r="A4834" s="2" t="s">
        <v>134619</v>
      </c>
      <c r="B4834" s="9">
        <v>4</v>
      </c>
      <c r="C4834" s="9">
        <v>4.4249999999999998</v>
      </c>
    </row>
    <row r="4835" spans="1:3" x14ac:dyDescent="0.3">
      <c r="A4835" s="2" t="s">
        <v>3783</v>
      </c>
      <c r="B4835" s="9">
        <v>4</v>
      </c>
      <c r="C4835" s="9">
        <v>4.6499999999999995</v>
      </c>
    </row>
    <row r="4836" spans="1:3" x14ac:dyDescent="0.3">
      <c r="A4836" s="2" t="s">
        <v>247688</v>
      </c>
      <c r="B4836" s="9">
        <v>4</v>
      </c>
      <c r="C4836" s="9">
        <v>4.3</v>
      </c>
    </row>
    <row r="4837" spans="1:3" x14ac:dyDescent="0.3">
      <c r="A4837" s="2" t="s">
        <v>152286</v>
      </c>
      <c r="B4837" s="9">
        <v>4</v>
      </c>
      <c r="C4837" s="9">
        <v>4.6749999999999998</v>
      </c>
    </row>
    <row r="4838" spans="1:3" x14ac:dyDescent="0.3">
      <c r="A4838" s="2" t="s">
        <v>386358</v>
      </c>
      <c r="B4838" s="9">
        <v>4</v>
      </c>
      <c r="C4838" s="9">
        <v>4.5250000000000004</v>
      </c>
    </row>
    <row r="4839" spans="1:3" x14ac:dyDescent="0.3">
      <c r="A4839" s="2" t="s">
        <v>581209</v>
      </c>
      <c r="B4839" s="9">
        <v>4</v>
      </c>
      <c r="C4839" s="9">
        <v>4.7</v>
      </c>
    </row>
    <row r="4840" spans="1:3" x14ac:dyDescent="0.3">
      <c r="A4840" s="2" t="s">
        <v>158268</v>
      </c>
      <c r="B4840" s="9">
        <v>4</v>
      </c>
      <c r="C4840" s="9">
        <v>4.5250000000000004</v>
      </c>
    </row>
    <row r="4841" spans="1:3" x14ac:dyDescent="0.3">
      <c r="A4841" s="2" t="s">
        <v>137346</v>
      </c>
      <c r="B4841" s="9">
        <v>4</v>
      </c>
      <c r="C4841" s="9">
        <v>4.7750000000000004</v>
      </c>
    </row>
    <row r="4842" spans="1:3" x14ac:dyDescent="0.3">
      <c r="A4842" s="2" t="s">
        <v>427770</v>
      </c>
      <c r="B4842" s="9">
        <v>4</v>
      </c>
      <c r="C4842" s="9">
        <v>4.45</v>
      </c>
    </row>
    <row r="4843" spans="1:3" x14ac:dyDescent="0.3">
      <c r="A4843" s="2" t="s">
        <v>188610</v>
      </c>
      <c r="B4843" s="9">
        <v>4</v>
      </c>
      <c r="C4843" s="9">
        <v>4.375</v>
      </c>
    </row>
    <row r="4844" spans="1:3" x14ac:dyDescent="0.3">
      <c r="A4844" s="2" t="s">
        <v>133702</v>
      </c>
      <c r="B4844" s="9">
        <v>4</v>
      </c>
      <c r="C4844" s="9">
        <v>4.4499999999999993</v>
      </c>
    </row>
    <row r="4845" spans="1:3" x14ac:dyDescent="0.3">
      <c r="A4845" s="2" t="s">
        <v>134298</v>
      </c>
      <c r="B4845" s="9">
        <v>4</v>
      </c>
      <c r="C4845" s="9">
        <v>4.2750000000000004</v>
      </c>
    </row>
    <row r="4846" spans="1:3" x14ac:dyDescent="0.3">
      <c r="A4846" s="2" t="s">
        <v>1241</v>
      </c>
      <c r="B4846" s="9">
        <v>4</v>
      </c>
      <c r="C4846" s="9">
        <v>4.5750000000000002</v>
      </c>
    </row>
    <row r="4847" spans="1:3" x14ac:dyDescent="0.3">
      <c r="A4847" s="2" t="s">
        <v>125537</v>
      </c>
      <c r="B4847" s="9">
        <v>4</v>
      </c>
      <c r="C4847" s="9">
        <v>4.5999999999999996</v>
      </c>
    </row>
    <row r="4848" spans="1:3" x14ac:dyDescent="0.3">
      <c r="A4848" s="2" t="s">
        <v>340390</v>
      </c>
      <c r="B4848" s="9">
        <v>4</v>
      </c>
      <c r="C4848" s="9">
        <v>4.5749999999999993</v>
      </c>
    </row>
    <row r="4849" spans="1:3" x14ac:dyDescent="0.3">
      <c r="A4849" s="2" t="s">
        <v>503384</v>
      </c>
      <c r="B4849" s="9">
        <v>4</v>
      </c>
      <c r="C4849" s="9">
        <v>4.5250000000000004</v>
      </c>
    </row>
    <row r="4850" spans="1:3" x14ac:dyDescent="0.3">
      <c r="A4850" s="2" t="s">
        <v>155499</v>
      </c>
      <c r="B4850" s="9">
        <v>4</v>
      </c>
      <c r="C4850" s="9">
        <v>4.2750000000000004</v>
      </c>
    </row>
    <row r="4851" spans="1:3" x14ac:dyDescent="0.3">
      <c r="A4851" s="2" t="s">
        <v>89739</v>
      </c>
      <c r="B4851" s="9">
        <v>4</v>
      </c>
      <c r="C4851" s="9">
        <v>3.7749999999999999</v>
      </c>
    </row>
    <row r="4852" spans="1:3" x14ac:dyDescent="0.3">
      <c r="A4852" s="2" t="s">
        <v>467613</v>
      </c>
      <c r="B4852" s="9">
        <v>4</v>
      </c>
      <c r="C4852" s="9">
        <v>4.4000000000000004</v>
      </c>
    </row>
    <row r="4853" spans="1:3" x14ac:dyDescent="0.3">
      <c r="A4853" s="2" t="s">
        <v>86278</v>
      </c>
      <c r="B4853" s="9">
        <v>4</v>
      </c>
      <c r="C4853" s="9">
        <v>4.5</v>
      </c>
    </row>
    <row r="4854" spans="1:3" x14ac:dyDescent="0.3">
      <c r="A4854" s="2" t="s">
        <v>315127</v>
      </c>
      <c r="B4854" s="9">
        <v>4</v>
      </c>
      <c r="C4854" s="9">
        <v>4.3499999999999996</v>
      </c>
    </row>
    <row r="4855" spans="1:3" x14ac:dyDescent="0.3">
      <c r="A4855" s="2" t="s">
        <v>36377</v>
      </c>
      <c r="B4855" s="9">
        <v>4</v>
      </c>
      <c r="C4855" s="9">
        <v>4.2249999999999996</v>
      </c>
    </row>
    <row r="4856" spans="1:3" x14ac:dyDescent="0.3">
      <c r="A4856" s="2" t="s">
        <v>21169</v>
      </c>
      <c r="B4856" s="9">
        <v>4</v>
      </c>
      <c r="C4856" s="9">
        <v>4.3250000000000002</v>
      </c>
    </row>
    <row r="4857" spans="1:3" x14ac:dyDescent="0.3">
      <c r="A4857" s="2" t="s">
        <v>55450</v>
      </c>
      <c r="B4857" s="9">
        <v>4</v>
      </c>
      <c r="C4857" s="9">
        <v>4.55</v>
      </c>
    </row>
    <row r="4858" spans="1:3" x14ac:dyDescent="0.3">
      <c r="A4858" s="2" t="s">
        <v>228906</v>
      </c>
      <c r="B4858" s="9">
        <v>4</v>
      </c>
      <c r="C4858" s="9">
        <v>4.375</v>
      </c>
    </row>
    <row r="4859" spans="1:3" x14ac:dyDescent="0.3">
      <c r="A4859" s="2" t="s">
        <v>177426</v>
      </c>
      <c r="B4859" s="9">
        <v>4</v>
      </c>
      <c r="C4859" s="9">
        <v>4.5</v>
      </c>
    </row>
    <row r="4860" spans="1:3" x14ac:dyDescent="0.3">
      <c r="A4860" s="2" t="s">
        <v>98</v>
      </c>
      <c r="B4860" s="9">
        <v>4</v>
      </c>
      <c r="C4860" s="9">
        <v>4.625</v>
      </c>
    </row>
    <row r="4861" spans="1:3" x14ac:dyDescent="0.3">
      <c r="A4861" s="2" t="s">
        <v>458198</v>
      </c>
      <c r="B4861" s="9">
        <v>4</v>
      </c>
      <c r="C4861" s="9">
        <v>4.4249999999999998</v>
      </c>
    </row>
    <row r="4862" spans="1:3" x14ac:dyDescent="0.3">
      <c r="A4862" s="2" t="s">
        <v>495864</v>
      </c>
      <c r="B4862" s="9">
        <v>4</v>
      </c>
      <c r="C4862" s="9">
        <v>4.5749999999999993</v>
      </c>
    </row>
    <row r="4863" spans="1:3" x14ac:dyDescent="0.3">
      <c r="A4863" s="2" t="s">
        <v>101747</v>
      </c>
      <c r="B4863" s="9">
        <v>4</v>
      </c>
      <c r="C4863" s="9">
        <v>4.4749999999999996</v>
      </c>
    </row>
    <row r="4864" spans="1:3" x14ac:dyDescent="0.3">
      <c r="A4864" s="2" t="s">
        <v>154069</v>
      </c>
      <c r="B4864" s="9">
        <v>4</v>
      </c>
      <c r="C4864" s="9">
        <v>4.5999999999999996</v>
      </c>
    </row>
    <row r="4865" spans="1:3" x14ac:dyDescent="0.3">
      <c r="A4865" s="2" t="s">
        <v>253083</v>
      </c>
      <c r="B4865" s="9">
        <v>4</v>
      </c>
      <c r="C4865" s="9">
        <v>3.2</v>
      </c>
    </row>
    <row r="4866" spans="1:3" x14ac:dyDescent="0.3">
      <c r="A4866" s="2" t="s">
        <v>46440</v>
      </c>
      <c r="B4866" s="9">
        <v>4</v>
      </c>
      <c r="C4866" s="9">
        <v>4.875</v>
      </c>
    </row>
    <row r="4867" spans="1:3" x14ac:dyDescent="0.3">
      <c r="A4867" s="2" t="s">
        <v>236479</v>
      </c>
      <c r="B4867" s="9">
        <v>4</v>
      </c>
      <c r="C4867" s="9">
        <v>4.375</v>
      </c>
    </row>
    <row r="4868" spans="1:3" x14ac:dyDescent="0.3">
      <c r="A4868" s="2" t="s">
        <v>306076</v>
      </c>
      <c r="B4868" s="9">
        <v>4</v>
      </c>
      <c r="C4868" s="9">
        <v>4.4000000000000004</v>
      </c>
    </row>
    <row r="4869" spans="1:3" x14ac:dyDescent="0.3">
      <c r="A4869" s="2" t="s">
        <v>235813</v>
      </c>
      <c r="B4869" s="9">
        <v>4</v>
      </c>
      <c r="C4869" s="9">
        <v>4.4749999999999996</v>
      </c>
    </row>
    <row r="4870" spans="1:3" x14ac:dyDescent="0.3">
      <c r="A4870" s="2" t="s">
        <v>61097</v>
      </c>
      <c r="B4870" s="9">
        <v>4</v>
      </c>
      <c r="C4870" s="9">
        <v>4.375</v>
      </c>
    </row>
    <row r="4871" spans="1:3" x14ac:dyDescent="0.3">
      <c r="A4871" s="2" t="s">
        <v>163006</v>
      </c>
      <c r="B4871" s="9">
        <v>4</v>
      </c>
      <c r="C4871" s="9">
        <v>4.5749999999999993</v>
      </c>
    </row>
    <row r="4872" spans="1:3" x14ac:dyDescent="0.3">
      <c r="A4872" s="2" t="s">
        <v>86018</v>
      </c>
      <c r="B4872" s="9">
        <v>4</v>
      </c>
      <c r="C4872" s="9">
        <v>4.5999999999999996</v>
      </c>
    </row>
    <row r="4873" spans="1:3" x14ac:dyDescent="0.3">
      <c r="A4873" s="2" t="s">
        <v>505377</v>
      </c>
      <c r="B4873" s="9">
        <v>4</v>
      </c>
      <c r="C4873" s="9">
        <v>4.4749999999999996</v>
      </c>
    </row>
    <row r="4874" spans="1:3" x14ac:dyDescent="0.3">
      <c r="A4874" s="2" t="s">
        <v>110569</v>
      </c>
      <c r="B4874" s="9">
        <v>4</v>
      </c>
      <c r="C4874" s="9">
        <v>4.5250000000000004</v>
      </c>
    </row>
    <row r="4875" spans="1:3" x14ac:dyDescent="0.3">
      <c r="A4875" s="2" t="s">
        <v>140156</v>
      </c>
      <c r="B4875" s="9">
        <v>4</v>
      </c>
      <c r="C4875" s="9">
        <v>4.3</v>
      </c>
    </row>
    <row r="4876" spans="1:3" x14ac:dyDescent="0.3">
      <c r="A4876" s="2" t="s">
        <v>120526</v>
      </c>
      <c r="B4876" s="9">
        <v>4</v>
      </c>
      <c r="C4876" s="9">
        <v>3.125</v>
      </c>
    </row>
    <row r="4877" spans="1:3" x14ac:dyDescent="0.3">
      <c r="A4877" s="2" t="s">
        <v>54812</v>
      </c>
      <c r="B4877" s="9">
        <v>4</v>
      </c>
      <c r="C4877" s="9">
        <v>4.6749999999999998</v>
      </c>
    </row>
    <row r="4878" spans="1:3" x14ac:dyDescent="0.3">
      <c r="A4878" s="2" t="s">
        <v>464851</v>
      </c>
      <c r="B4878" s="9">
        <v>4</v>
      </c>
      <c r="C4878" s="9">
        <v>4.1749999999999998</v>
      </c>
    </row>
    <row r="4879" spans="1:3" x14ac:dyDescent="0.3">
      <c r="A4879" s="2" t="s">
        <v>52947</v>
      </c>
      <c r="B4879" s="9">
        <v>4</v>
      </c>
      <c r="C4879" s="9">
        <v>4.1749999999999989</v>
      </c>
    </row>
    <row r="4880" spans="1:3" x14ac:dyDescent="0.3">
      <c r="A4880" s="2" t="s">
        <v>155224</v>
      </c>
      <c r="B4880" s="9">
        <v>4</v>
      </c>
      <c r="C4880" s="9">
        <v>4.45</v>
      </c>
    </row>
    <row r="4881" spans="1:3" x14ac:dyDescent="0.3">
      <c r="A4881" s="2" t="s">
        <v>557932</v>
      </c>
      <c r="B4881" s="9">
        <v>4</v>
      </c>
      <c r="C4881" s="9">
        <v>4.5750000000000002</v>
      </c>
    </row>
    <row r="4882" spans="1:3" x14ac:dyDescent="0.3">
      <c r="A4882" s="2" t="s">
        <v>28261</v>
      </c>
      <c r="B4882" s="9">
        <v>4</v>
      </c>
      <c r="C4882" s="9">
        <v>4.4499999999999993</v>
      </c>
    </row>
    <row r="4883" spans="1:3" x14ac:dyDescent="0.3">
      <c r="A4883" s="2" t="s">
        <v>12968</v>
      </c>
      <c r="B4883" s="9">
        <v>4</v>
      </c>
      <c r="C4883" s="9">
        <v>4.4249999999999998</v>
      </c>
    </row>
    <row r="4884" spans="1:3" x14ac:dyDescent="0.3">
      <c r="A4884" s="2" t="s">
        <v>555044</v>
      </c>
      <c r="B4884" s="9">
        <v>4</v>
      </c>
      <c r="C4884" s="9">
        <v>4.3</v>
      </c>
    </row>
    <row r="4885" spans="1:3" x14ac:dyDescent="0.3">
      <c r="A4885" s="2" t="s">
        <v>427566</v>
      </c>
      <c r="B4885" s="9">
        <v>4</v>
      </c>
      <c r="C4885" s="9">
        <v>4.4250000000000007</v>
      </c>
    </row>
    <row r="4886" spans="1:3" x14ac:dyDescent="0.3">
      <c r="A4886" s="2" t="s">
        <v>133873</v>
      </c>
      <c r="B4886" s="9">
        <v>4</v>
      </c>
      <c r="C4886" s="9">
        <v>4.375</v>
      </c>
    </row>
    <row r="4887" spans="1:3" x14ac:dyDescent="0.3">
      <c r="A4887" s="2" t="s">
        <v>3976</v>
      </c>
      <c r="B4887" s="9">
        <v>4</v>
      </c>
      <c r="C4887" s="9">
        <v>4.3249999999999993</v>
      </c>
    </row>
    <row r="4888" spans="1:3" x14ac:dyDescent="0.3">
      <c r="A4888" s="2" t="s">
        <v>278925</v>
      </c>
      <c r="B4888" s="9">
        <v>4</v>
      </c>
      <c r="C4888" s="9">
        <v>4.5</v>
      </c>
    </row>
    <row r="4889" spans="1:3" x14ac:dyDescent="0.3">
      <c r="A4889" s="2" t="s">
        <v>176131</v>
      </c>
      <c r="B4889" s="9">
        <v>4</v>
      </c>
      <c r="C4889" s="9">
        <v>4.5</v>
      </c>
    </row>
    <row r="4890" spans="1:3" x14ac:dyDescent="0.3">
      <c r="A4890" s="2" t="s">
        <v>437233</v>
      </c>
      <c r="B4890" s="9">
        <v>4</v>
      </c>
      <c r="C4890" s="9">
        <v>4.5999999999999996</v>
      </c>
    </row>
    <row r="4891" spans="1:3" x14ac:dyDescent="0.3">
      <c r="A4891" s="2" t="s">
        <v>58435</v>
      </c>
      <c r="B4891" s="9">
        <v>4</v>
      </c>
      <c r="C4891" s="9">
        <v>4.6500000000000004</v>
      </c>
    </row>
    <row r="4892" spans="1:3" x14ac:dyDescent="0.3">
      <c r="A4892" s="2" t="s">
        <v>253685</v>
      </c>
      <c r="B4892" s="9">
        <v>4</v>
      </c>
      <c r="C4892" s="9">
        <v>4.75</v>
      </c>
    </row>
    <row r="4893" spans="1:3" x14ac:dyDescent="0.3">
      <c r="A4893" s="2" t="s">
        <v>317325</v>
      </c>
      <c r="B4893" s="9">
        <v>4</v>
      </c>
      <c r="C4893" s="9">
        <v>4.55</v>
      </c>
    </row>
    <row r="4894" spans="1:3" x14ac:dyDescent="0.3">
      <c r="A4894" s="2" t="s">
        <v>4201</v>
      </c>
      <c r="B4894" s="9">
        <v>4</v>
      </c>
      <c r="C4894" s="9">
        <v>4.45</v>
      </c>
    </row>
    <row r="4895" spans="1:3" x14ac:dyDescent="0.3">
      <c r="A4895" s="2" t="s">
        <v>122515</v>
      </c>
      <c r="B4895" s="9">
        <v>4</v>
      </c>
      <c r="C4895" s="9">
        <v>4.8</v>
      </c>
    </row>
    <row r="4896" spans="1:3" x14ac:dyDescent="0.3">
      <c r="A4896" s="2" t="s">
        <v>341680</v>
      </c>
      <c r="B4896" s="9">
        <v>4</v>
      </c>
      <c r="C4896" s="9">
        <v>4.6749999999999989</v>
      </c>
    </row>
    <row r="4897" spans="1:3" x14ac:dyDescent="0.3">
      <c r="A4897" s="2" t="s">
        <v>275485</v>
      </c>
      <c r="B4897" s="9">
        <v>4</v>
      </c>
      <c r="C4897" s="9">
        <v>4.6999999999999993</v>
      </c>
    </row>
    <row r="4898" spans="1:3" x14ac:dyDescent="0.3">
      <c r="A4898" s="2" t="s">
        <v>280657</v>
      </c>
      <c r="B4898" s="9">
        <v>4</v>
      </c>
      <c r="C4898" s="9">
        <v>4.6500000000000004</v>
      </c>
    </row>
    <row r="4899" spans="1:3" x14ac:dyDescent="0.3">
      <c r="A4899" s="2" t="s">
        <v>1923</v>
      </c>
      <c r="B4899" s="9">
        <v>4</v>
      </c>
      <c r="C4899" s="9">
        <v>4.3499999999999996</v>
      </c>
    </row>
    <row r="4900" spans="1:3" x14ac:dyDescent="0.3">
      <c r="A4900" s="2" t="s">
        <v>316921</v>
      </c>
      <c r="B4900" s="9">
        <v>4</v>
      </c>
      <c r="C4900" s="9">
        <v>4.2250000000000005</v>
      </c>
    </row>
    <row r="4901" spans="1:3" x14ac:dyDescent="0.3">
      <c r="A4901" s="2" t="s">
        <v>222288</v>
      </c>
      <c r="B4901" s="9">
        <v>4</v>
      </c>
      <c r="C4901" s="9">
        <v>4.125</v>
      </c>
    </row>
    <row r="4902" spans="1:3" x14ac:dyDescent="0.3">
      <c r="A4902" s="2" t="s">
        <v>327087</v>
      </c>
      <c r="B4902" s="9">
        <v>4</v>
      </c>
      <c r="C4902" s="9">
        <v>4.4000000000000004</v>
      </c>
    </row>
    <row r="4903" spans="1:3" x14ac:dyDescent="0.3">
      <c r="A4903" s="2" t="s">
        <v>57550</v>
      </c>
      <c r="B4903" s="9">
        <v>4</v>
      </c>
      <c r="C4903" s="9">
        <v>4.4499999999999993</v>
      </c>
    </row>
    <row r="4904" spans="1:3" x14ac:dyDescent="0.3">
      <c r="A4904" s="2" t="s">
        <v>90489</v>
      </c>
      <c r="B4904" s="9">
        <v>4</v>
      </c>
      <c r="C4904" s="9">
        <v>4.25</v>
      </c>
    </row>
    <row r="4905" spans="1:3" x14ac:dyDescent="0.3">
      <c r="A4905" s="2" t="s">
        <v>273567</v>
      </c>
      <c r="B4905" s="9">
        <v>4</v>
      </c>
      <c r="C4905" s="9">
        <v>4.5999999999999996</v>
      </c>
    </row>
    <row r="4906" spans="1:3" x14ac:dyDescent="0.3">
      <c r="A4906" s="2" t="s">
        <v>246237</v>
      </c>
      <c r="B4906" s="9">
        <v>4</v>
      </c>
      <c r="C4906" s="9">
        <v>4.4000000000000004</v>
      </c>
    </row>
    <row r="4907" spans="1:3" x14ac:dyDescent="0.3">
      <c r="A4907" s="2" t="s">
        <v>94833</v>
      </c>
      <c r="B4907" s="9">
        <v>4</v>
      </c>
      <c r="C4907" s="9">
        <v>4.625</v>
      </c>
    </row>
    <row r="4908" spans="1:3" x14ac:dyDescent="0.3">
      <c r="A4908" s="2" t="s">
        <v>24944</v>
      </c>
      <c r="B4908" s="9">
        <v>4</v>
      </c>
      <c r="C4908" s="9">
        <v>4.375</v>
      </c>
    </row>
    <row r="4909" spans="1:3" x14ac:dyDescent="0.3">
      <c r="A4909" s="2" t="s">
        <v>277841</v>
      </c>
      <c r="B4909" s="9">
        <v>4</v>
      </c>
      <c r="C4909" s="9">
        <v>4.4250000000000007</v>
      </c>
    </row>
    <row r="4910" spans="1:3" x14ac:dyDescent="0.3">
      <c r="A4910" s="2" t="s">
        <v>1154</v>
      </c>
      <c r="B4910" s="9">
        <v>4</v>
      </c>
      <c r="C4910" s="9">
        <v>3.4750000000000001</v>
      </c>
    </row>
    <row r="4911" spans="1:3" x14ac:dyDescent="0.3">
      <c r="A4911" s="2" t="s">
        <v>366749</v>
      </c>
      <c r="B4911" s="9">
        <v>4</v>
      </c>
      <c r="C4911" s="9">
        <v>4.6999999999999993</v>
      </c>
    </row>
    <row r="4912" spans="1:3" x14ac:dyDescent="0.3">
      <c r="A4912" s="2" t="s">
        <v>134267</v>
      </c>
      <c r="B4912" s="9">
        <v>4</v>
      </c>
      <c r="C4912" s="9">
        <v>4.3499999999999996</v>
      </c>
    </row>
    <row r="4913" spans="1:3" x14ac:dyDescent="0.3">
      <c r="A4913" s="2" t="s">
        <v>318511</v>
      </c>
      <c r="B4913" s="9">
        <v>4</v>
      </c>
      <c r="C4913" s="9">
        <v>4.2750000000000004</v>
      </c>
    </row>
    <row r="4914" spans="1:3" x14ac:dyDescent="0.3">
      <c r="A4914" s="2" t="s">
        <v>120715</v>
      </c>
      <c r="B4914" s="9">
        <v>4</v>
      </c>
      <c r="C4914" s="9">
        <v>4.7249999999999996</v>
      </c>
    </row>
    <row r="4915" spans="1:3" x14ac:dyDescent="0.3">
      <c r="A4915" s="2" t="s">
        <v>590434</v>
      </c>
      <c r="B4915" s="9">
        <v>4</v>
      </c>
      <c r="C4915" s="9">
        <v>4.7250000000000005</v>
      </c>
    </row>
    <row r="4916" spans="1:3" x14ac:dyDescent="0.3">
      <c r="A4916" s="2" t="s">
        <v>127067</v>
      </c>
      <c r="B4916" s="9">
        <v>4</v>
      </c>
      <c r="C4916" s="9">
        <v>4.4000000000000004</v>
      </c>
    </row>
    <row r="4917" spans="1:3" x14ac:dyDescent="0.3">
      <c r="A4917" s="2" t="s">
        <v>457937</v>
      </c>
      <c r="B4917" s="9">
        <v>4</v>
      </c>
      <c r="C4917" s="9">
        <v>4.7750000000000004</v>
      </c>
    </row>
    <row r="4918" spans="1:3" x14ac:dyDescent="0.3">
      <c r="A4918" s="2" t="s">
        <v>246011</v>
      </c>
      <c r="B4918" s="9">
        <v>4</v>
      </c>
      <c r="C4918" s="9">
        <v>4.75</v>
      </c>
    </row>
    <row r="4919" spans="1:3" x14ac:dyDescent="0.3">
      <c r="A4919" s="2" t="s">
        <v>296990</v>
      </c>
      <c r="B4919" s="9">
        <v>4</v>
      </c>
      <c r="C4919" s="9">
        <v>4.4250000000000007</v>
      </c>
    </row>
    <row r="4920" spans="1:3" x14ac:dyDescent="0.3">
      <c r="A4920" s="2" t="s">
        <v>315059</v>
      </c>
      <c r="B4920" s="9">
        <v>4</v>
      </c>
      <c r="C4920" s="9">
        <v>4.4000000000000004</v>
      </c>
    </row>
    <row r="4921" spans="1:3" x14ac:dyDescent="0.3">
      <c r="A4921" s="2" t="s">
        <v>666</v>
      </c>
      <c r="B4921" s="9">
        <v>4</v>
      </c>
      <c r="C4921" s="9">
        <v>4.625</v>
      </c>
    </row>
    <row r="4922" spans="1:3" x14ac:dyDescent="0.3">
      <c r="A4922" s="2" t="s">
        <v>387887</v>
      </c>
      <c r="B4922" s="9">
        <v>4</v>
      </c>
      <c r="C4922" s="9">
        <v>4.7749999999999995</v>
      </c>
    </row>
    <row r="4923" spans="1:3" x14ac:dyDescent="0.3">
      <c r="A4923" s="2" t="s">
        <v>291203</v>
      </c>
      <c r="B4923" s="9">
        <v>4</v>
      </c>
      <c r="C4923" s="9">
        <v>4.2750000000000004</v>
      </c>
    </row>
    <row r="4924" spans="1:3" x14ac:dyDescent="0.3">
      <c r="A4924" s="2" t="s">
        <v>90596</v>
      </c>
      <c r="B4924" s="9">
        <v>4</v>
      </c>
      <c r="C4924" s="9">
        <v>4.4749999999999996</v>
      </c>
    </row>
    <row r="4925" spans="1:3" x14ac:dyDescent="0.3">
      <c r="A4925" s="2" t="s">
        <v>583441</v>
      </c>
      <c r="B4925" s="9">
        <v>4</v>
      </c>
      <c r="C4925" s="9">
        <v>4.6749999999999998</v>
      </c>
    </row>
    <row r="4926" spans="1:3" x14ac:dyDescent="0.3">
      <c r="A4926" s="2" t="s">
        <v>316793</v>
      </c>
      <c r="B4926" s="9">
        <v>4</v>
      </c>
      <c r="C4926" s="9">
        <v>4.4000000000000004</v>
      </c>
    </row>
    <row r="4927" spans="1:3" x14ac:dyDescent="0.3">
      <c r="A4927" s="2" t="s">
        <v>232182</v>
      </c>
      <c r="B4927" s="9">
        <v>4</v>
      </c>
      <c r="C4927" s="9">
        <v>4.1500000000000004</v>
      </c>
    </row>
    <row r="4928" spans="1:3" x14ac:dyDescent="0.3">
      <c r="A4928" s="2" t="s">
        <v>108898</v>
      </c>
      <c r="B4928" s="9">
        <v>4</v>
      </c>
      <c r="C4928" s="9">
        <v>4.4000000000000004</v>
      </c>
    </row>
    <row r="4929" spans="1:3" x14ac:dyDescent="0.3">
      <c r="A4929" s="2" t="s">
        <v>165575</v>
      </c>
      <c r="B4929" s="9">
        <v>4</v>
      </c>
      <c r="C4929" s="9">
        <v>4.5250000000000004</v>
      </c>
    </row>
    <row r="4930" spans="1:3" x14ac:dyDescent="0.3">
      <c r="A4930" s="2" t="s">
        <v>449489</v>
      </c>
      <c r="B4930" s="9">
        <v>4</v>
      </c>
      <c r="C4930" s="9">
        <v>4.5749999999999993</v>
      </c>
    </row>
    <row r="4931" spans="1:3" x14ac:dyDescent="0.3">
      <c r="A4931" s="2" t="s">
        <v>144294</v>
      </c>
      <c r="B4931" s="9">
        <v>4</v>
      </c>
      <c r="C4931" s="9">
        <v>4.5999999999999996</v>
      </c>
    </row>
    <row r="4932" spans="1:3" x14ac:dyDescent="0.3">
      <c r="A4932" s="2" t="s">
        <v>385369</v>
      </c>
      <c r="B4932" s="9">
        <v>4</v>
      </c>
      <c r="C4932" s="9">
        <v>3.1</v>
      </c>
    </row>
    <row r="4933" spans="1:3" x14ac:dyDescent="0.3">
      <c r="A4933" s="2" t="s">
        <v>144099</v>
      </c>
      <c r="B4933" s="9">
        <v>4</v>
      </c>
      <c r="C4933" s="9">
        <v>4.3</v>
      </c>
    </row>
    <row r="4934" spans="1:3" x14ac:dyDescent="0.3">
      <c r="A4934" s="2" t="s">
        <v>65788</v>
      </c>
      <c r="B4934" s="9">
        <v>4</v>
      </c>
      <c r="C4934" s="9">
        <v>4.5249999999999995</v>
      </c>
    </row>
    <row r="4935" spans="1:3" x14ac:dyDescent="0.3">
      <c r="A4935" s="2" t="s">
        <v>102997</v>
      </c>
      <c r="B4935" s="9">
        <v>4</v>
      </c>
      <c r="C4935" s="9">
        <v>4.125</v>
      </c>
    </row>
    <row r="4936" spans="1:3" x14ac:dyDescent="0.3">
      <c r="A4936" s="2" t="s">
        <v>474894</v>
      </c>
      <c r="B4936" s="9">
        <v>4</v>
      </c>
      <c r="C4936" s="9">
        <v>4.5</v>
      </c>
    </row>
    <row r="4937" spans="1:3" x14ac:dyDescent="0.3">
      <c r="A4937" s="2" t="s">
        <v>226487</v>
      </c>
      <c r="B4937" s="9">
        <v>4</v>
      </c>
      <c r="C4937" s="9">
        <v>4.625</v>
      </c>
    </row>
    <row r="4938" spans="1:3" x14ac:dyDescent="0.3">
      <c r="A4938" s="2" t="s">
        <v>243349</v>
      </c>
      <c r="B4938" s="9">
        <v>4</v>
      </c>
      <c r="C4938" s="9">
        <v>4.7750000000000004</v>
      </c>
    </row>
    <row r="4939" spans="1:3" x14ac:dyDescent="0.3">
      <c r="A4939" s="2" t="s">
        <v>135856</v>
      </c>
      <c r="B4939" s="9">
        <v>4</v>
      </c>
      <c r="C4939" s="9">
        <v>4.55</v>
      </c>
    </row>
    <row r="4940" spans="1:3" x14ac:dyDescent="0.3">
      <c r="A4940" s="2" t="s">
        <v>114702</v>
      </c>
      <c r="B4940" s="9">
        <v>4</v>
      </c>
      <c r="C4940" s="9">
        <v>4.5</v>
      </c>
    </row>
    <row r="4941" spans="1:3" x14ac:dyDescent="0.3">
      <c r="A4941" s="2" t="s">
        <v>14091</v>
      </c>
      <c r="B4941" s="9">
        <v>4</v>
      </c>
      <c r="C4941" s="9">
        <v>4.7249999999999996</v>
      </c>
    </row>
    <row r="4942" spans="1:3" x14ac:dyDescent="0.3">
      <c r="A4942" s="2" t="s">
        <v>144289</v>
      </c>
      <c r="B4942" s="9">
        <v>4</v>
      </c>
      <c r="C4942" s="9">
        <v>4.45</v>
      </c>
    </row>
    <row r="4943" spans="1:3" x14ac:dyDescent="0.3">
      <c r="A4943" s="2" t="s">
        <v>382528</v>
      </c>
      <c r="B4943" s="9">
        <v>4</v>
      </c>
      <c r="C4943" s="9">
        <v>4.4749999999999996</v>
      </c>
    </row>
    <row r="4944" spans="1:3" x14ac:dyDescent="0.3">
      <c r="A4944" s="2" t="s">
        <v>84737</v>
      </c>
      <c r="B4944" s="9">
        <v>4</v>
      </c>
      <c r="C4944" s="9">
        <v>4.3499999999999996</v>
      </c>
    </row>
    <row r="4945" spans="1:3" x14ac:dyDescent="0.3">
      <c r="A4945" s="2" t="s">
        <v>138057</v>
      </c>
      <c r="B4945" s="9">
        <v>4</v>
      </c>
      <c r="C4945" s="9">
        <v>4.4000000000000004</v>
      </c>
    </row>
    <row r="4946" spans="1:3" x14ac:dyDescent="0.3">
      <c r="A4946" s="2" t="s">
        <v>341139</v>
      </c>
      <c r="B4946" s="9">
        <v>4</v>
      </c>
      <c r="C4946" s="9">
        <v>4.4250000000000007</v>
      </c>
    </row>
    <row r="4947" spans="1:3" x14ac:dyDescent="0.3">
      <c r="A4947" s="2" t="s">
        <v>10555</v>
      </c>
      <c r="B4947" s="9">
        <v>4</v>
      </c>
      <c r="C4947" s="9">
        <v>4.1999999999999993</v>
      </c>
    </row>
    <row r="4948" spans="1:3" x14ac:dyDescent="0.3">
      <c r="A4948" s="2" t="s">
        <v>90826</v>
      </c>
      <c r="B4948" s="9">
        <v>4</v>
      </c>
      <c r="C4948" s="9">
        <v>4.45</v>
      </c>
    </row>
    <row r="4949" spans="1:3" x14ac:dyDescent="0.3">
      <c r="A4949" s="2" t="s">
        <v>257737</v>
      </c>
      <c r="B4949" s="9">
        <v>4</v>
      </c>
      <c r="C4949" s="9">
        <v>4.5250000000000004</v>
      </c>
    </row>
    <row r="4950" spans="1:3" x14ac:dyDescent="0.3">
      <c r="A4950" s="2" t="s">
        <v>150341</v>
      </c>
      <c r="B4950" s="9">
        <v>4</v>
      </c>
      <c r="C4950" s="9">
        <v>4.5750000000000002</v>
      </c>
    </row>
    <row r="4951" spans="1:3" x14ac:dyDescent="0.3">
      <c r="A4951" s="2" t="s">
        <v>96147</v>
      </c>
      <c r="B4951" s="9">
        <v>4</v>
      </c>
      <c r="C4951" s="9">
        <v>4.4000000000000004</v>
      </c>
    </row>
    <row r="4952" spans="1:3" x14ac:dyDescent="0.3">
      <c r="A4952" s="2" t="s">
        <v>440034</v>
      </c>
      <c r="B4952" s="9">
        <v>4</v>
      </c>
      <c r="C4952" s="9">
        <v>4.6749999999999998</v>
      </c>
    </row>
    <row r="4953" spans="1:3" x14ac:dyDescent="0.3">
      <c r="A4953" s="2" t="s">
        <v>149163</v>
      </c>
      <c r="B4953" s="9">
        <v>4</v>
      </c>
      <c r="C4953" s="9">
        <v>4.4749999999999996</v>
      </c>
    </row>
    <row r="4954" spans="1:3" x14ac:dyDescent="0.3">
      <c r="A4954" s="2" t="s">
        <v>76879</v>
      </c>
      <c r="B4954" s="9">
        <v>4</v>
      </c>
      <c r="C4954" s="9">
        <v>4.55</v>
      </c>
    </row>
    <row r="4955" spans="1:3" x14ac:dyDescent="0.3">
      <c r="A4955" s="2" t="s">
        <v>197105</v>
      </c>
      <c r="B4955" s="9">
        <v>4</v>
      </c>
      <c r="C4955" s="9">
        <v>4.875</v>
      </c>
    </row>
    <row r="4956" spans="1:3" x14ac:dyDescent="0.3">
      <c r="A4956" s="2" t="s">
        <v>284700</v>
      </c>
      <c r="B4956" s="9">
        <v>4</v>
      </c>
      <c r="C4956" s="9">
        <v>4.5999999999999996</v>
      </c>
    </row>
    <row r="4957" spans="1:3" x14ac:dyDescent="0.3">
      <c r="A4957" s="2" t="s">
        <v>544023</v>
      </c>
      <c r="B4957" s="9">
        <v>4</v>
      </c>
      <c r="C4957" s="9">
        <v>4.6500000000000004</v>
      </c>
    </row>
    <row r="4958" spans="1:3" x14ac:dyDescent="0.3">
      <c r="A4958" s="2" t="s">
        <v>243791</v>
      </c>
      <c r="B4958" s="9">
        <v>4</v>
      </c>
      <c r="C4958" s="9">
        <v>4.6999999999999993</v>
      </c>
    </row>
    <row r="4959" spans="1:3" x14ac:dyDescent="0.3">
      <c r="A4959" s="2" t="s">
        <v>1411</v>
      </c>
      <c r="B4959" s="9">
        <v>4</v>
      </c>
      <c r="C4959" s="9">
        <v>4.4499999999999993</v>
      </c>
    </row>
    <row r="4960" spans="1:3" x14ac:dyDescent="0.3">
      <c r="A4960" s="2" t="s">
        <v>154960</v>
      </c>
      <c r="B4960" s="9">
        <v>4</v>
      </c>
      <c r="C4960" s="9">
        <v>4.4749999999999996</v>
      </c>
    </row>
    <row r="4961" spans="1:3" x14ac:dyDescent="0.3">
      <c r="A4961" s="2" t="s">
        <v>30212</v>
      </c>
      <c r="B4961" s="9">
        <v>4</v>
      </c>
      <c r="C4961" s="9">
        <v>3.9249999999999998</v>
      </c>
    </row>
    <row r="4962" spans="1:3" x14ac:dyDescent="0.3">
      <c r="A4962" s="2" t="s">
        <v>74141</v>
      </c>
      <c r="B4962" s="9">
        <v>4</v>
      </c>
      <c r="C4962" s="9">
        <v>4.75</v>
      </c>
    </row>
    <row r="4963" spans="1:3" x14ac:dyDescent="0.3">
      <c r="A4963" s="2" t="s">
        <v>7176</v>
      </c>
      <c r="B4963" s="9">
        <v>4</v>
      </c>
      <c r="C4963" s="9">
        <v>4.7249999999999996</v>
      </c>
    </row>
    <row r="4964" spans="1:3" x14ac:dyDescent="0.3">
      <c r="A4964" s="2" t="s">
        <v>250051</v>
      </c>
      <c r="B4964" s="9">
        <v>4</v>
      </c>
      <c r="C4964" s="9">
        <v>4.625</v>
      </c>
    </row>
    <row r="4965" spans="1:3" x14ac:dyDescent="0.3">
      <c r="A4965" s="2" t="s">
        <v>20467</v>
      </c>
      <c r="B4965" s="9">
        <v>4</v>
      </c>
      <c r="C4965" s="9">
        <v>4.3999999999999995</v>
      </c>
    </row>
    <row r="4966" spans="1:3" x14ac:dyDescent="0.3">
      <c r="A4966" s="2" t="s">
        <v>158283</v>
      </c>
      <c r="B4966" s="9">
        <v>4</v>
      </c>
      <c r="C4966" s="9">
        <v>4.6999999999999993</v>
      </c>
    </row>
    <row r="4967" spans="1:3" x14ac:dyDescent="0.3">
      <c r="A4967" s="2" t="s">
        <v>37740</v>
      </c>
      <c r="B4967" s="9">
        <v>4</v>
      </c>
      <c r="C4967" s="9">
        <v>4.875</v>
      </c>
    </row>
    <row r="4968" spans="1:3" x14ac:dyDescent="0.3">
      <c r="A4968" s="2" t="s">
        <v>212146</v>
      </c>
      <c r="B4968" s="9">
        <v>4</v>
      </c>
      <c r="C4968" s="9">
        <v>4.5999999999999996</v>
      </c>
    </row>
    <row r="4969" spans="1:3" x14ac:dyDescent="0.3">
      <c r="A4969" s="2" t="s">
        <v>151903</v>
      </c>
      <c r="B4969" s="9">
        <v>4</v>
      </c>
      <c r="C4969" s="9">
        <v>4.45</v>
      </c>
    </row>
    <row r="4970" spans="1:3" x14ac:dyDescent="0.3">
      <c r="A4970" s="2" t="s">
        <v>228329</v>
      </c>
      <c r="B4970" s="9">
        <v>4</v>
      </c>
      <c r="C4970" s="9">
        <v>4.5250000000000004</v>
      </c>
    </row>
    <row r="4971" spans="1:3" x14ac:dyDescent="0.3">
      <c r="A4971" s="2" t="s">
        <v>145775</v>
      </c>
      <c r="B4971" s="9">
        <v>4</v>
      </c>
      <c r="C4971" s="9">
        <v>4.3250000000000002</v>
      </c>
    </row>
    <row r="4972" spans="1:3" x14ac:dyDescent="0.3">
      <c r="A4972" s="2" t="s">
        <v>212342</v>
      </c>
      <c r="B4972" s="9">
        <v>4</v>
      </c>
      <c r="C4972" s="9">
        <v>4.5</v>
      </c>
    </row>
    <row r="4973" spans="1:3" x14ac:dyDescent="0.3">
      <c r="A4973" s="2" t="s">
        <v>279127</v>
      </c>
      <c r="B4973" s="9">
        <v>4</v>
      </c>
      <c r="C4973" s="9">
        <v>4.5250000000000004</v>
      </c>
    </row>
    <row r="4974" spans="1:3" x14ac:dyDescent="0.3">
      <c r="A4974" s="2" t="s">
        <v>300515</v>
      </c>
      <c r="B4974" s="9">
        <v>4</v>
      </c>
      <c r="C4974" s="9">
        <v>4.3250000000000002</v>
      </c>
    </row>
    <row r="4975" spans="1:3" x14ac:dyDescent="0.3">
      <c r="A4975" s="2" t="s">
        <v>214884</v>
      </c>
      <c r="B4975" s="9">
        <v>4</v>
      </c>
      <c r="C4975" s="9">
        <v>4.4249999999999998</v>
      </c>
    </row>
    <row r="4976" spans="1:3" x14ac:dyDescent="0.3">
      <c r="A4976" s="2" t="s">
        <v>87439</v>
      </c>
      <c r="B4976" s="9">
        <v>4</v>
      </c>
      <c r="C4976" s="9">
        <v>4.6500000000000004</v>
      </c>
    </row>
    <row r="4977" spans="1:3" x14ac:dyDescent="0.3">
      <c r="A4977" s="2" t="s">
        <v>555054</v>
      </c>
      <c r="B4977" s="9">
        <v>4</v>
      </c>
      <c r="C4977" s="9">
        <v>3.3499999999999996</v>
      </c>
    </row>
    <row r="4978" spans="1:3" x14ac:dyDescent="0.3">
      <c r="A4978" s="2" t="s">
        <v>288866</v>
      </c>
      <c r="B4978" s="9">
        <v>4</v>
      </c>
      <c r="C4978" s="9">
        <v>4.5</v>
      </c>
    </row>
    <row r="4979" spans="1:3" x14ac:dyDescent="0.3">
      <c r="A4979" s="2" t="s">
        <v>567126</v>
      </c>
      <c r="B4979" s="9">
        <v>4</v>
      </c>
      <c r="C4979" s="9">
        <v>1.6</v>
      </c>
    </row>
    <row r="4980" spans="1:3" x14ac:dyDescent="0.3">
      <c r="A4980" s="2" t="s">
        <v>56939</v>
      </c>
      <c r="B4980" s="9">
        <v>4</v>
      </c>
      <c r="C4980" s="9">
        <v>4.6749999999999998</v>
      </c>
    </row>
    <row r="4981" spans="1:3" x14ac:dyDescent="0.3">
      <c r="A4981" s="2" t="s">
        <v>115626</v>
      </c>
      <c r="B4981" s="9">
        <v>4</v>
      </c>
      <c r="C4981" s="9">
        <v>4.4249999999999998</v>
      </c>
    </row>
    <row r="4982" spans="1:3" x14ac:dyDescent="0.3">
      <c r="A4982" s="2" t="s">
        <v>451228</v>
      </c>
      <c r="B4982" s="9">
        <v>4</v>
      </c>
      <c r="C4982" s="9">
        <v>4.2750000000000004</v>
      </c>
    </row>
    <row r="4983" spans="1:3" x14ac:dyDescent="0.3">
      <c r="A4983" s="2" t="s">
        <v>735</v>
      </c>
      <c r="B4983" s="9">
        <v>4</v>
      </c>
      <c r="C4983" s="9">
        <v>4.2750000000000004</v>
      </c>
    </row>
    <row r="4984" spans="1:3" x14ac:dyDescent="0.3">
      <c r="A4984" s="2" t="s">
        <v>238436</v>
      </c>
      <c r="B4984" s="9">
        <v>4</v>
      </c>
      <c r="C4984" s="9">
        <v>4.7249999999999996</v>
      </c>
    </row>
    <row r="4985" spans="1:3" x14ac:dyDescent="0.3">
      <c r="A4985" s="2" t="s">
        <v>422711</v>
      </c>
      <c r="B4985" s="9">
        <v>4</v>
      </c>
      <c r="C4985" s="9">
        <v>4.75</v>
      </c>
    </row>
    <row r="4986" spans="1:3" x14ac:dyDescent="0.3">
      <c r="A4986" s="2" t="s">
        <v>583740</v>
      </c>
      <c r="B4986" s="9">
        <v>4</v>
      </c>
      <c r="C4986" s="9">
        <v>4.8499999999999996</v>
      </c>
    </row>
    <row r="4987" spans="1:3" x14ac:dyDescent="0.3">
      <c r="A4987" s="2" t="s">
        <v>233897</v>
      </c>
      <c r="B4987" s="9">
        <v>4</v>
      </c>
      <c r="C4987" s="9">
        <v>4.5250000000000004</v>
      </c>
    </row>
    <row r="4988" spans="1:3" x14ac:dyDescent="0.3">
      <c r="A4988" s="2" t="s">
        <v>342393</v>
      </c>
      <c r="B4988" s="9">
        <v>4</v>
      </c>
      <c r="C4988" s="9">
        <v>4.7749999999999995</v>
      </c>
    </row>
    <row r="4989" spans="1:3" x14ac:dyDescent="0.3">
      <c r="A4989" s="2" t="s">
        <v>22545</v>
      </c>
      <c r="B4989" s="9">
        <v>4</v>
      </c>
      <c r="C4989" s="9">
        <v>4.5</v>
      </c>
    </row>
    <row r="4990" spans="1:3" x14ac:dyDescent="0.3">
      <c r="A4990" s="2" t="s">
        <v>96233</v>
      </c>
      <c r="B4990" s="9">
        <v>4</v>
      </c>
      <c r="C4990" s="9">
        <v>4.2750000000000004</v>
      </c>
    </row>
    <row r="4991" spans="1:3" x14ac:dyDescent="0.3">
      <c r="A4991" s="2" t="s">
        <v>422308</v>
      </c>
      <c r="B4991" s="9">
        <v>4</v>
      </c>
      <c r="C4991" s="9">
        <v>4.7750000000000004</v>
      </c>
    </row>
    <row r="4992" spans="1:3" x14ac:dyDescent="0.3">
      <c r="A4992" s="2" t="s">
        <v>238742</v>
      </c>
      <c r="B4992" s="9">
        <v>4</v>
      </c>
      <c r="C4992" s="9">
        <v>4.7250000000000005</v>
      </c>
    </row>
    <row r="4993" spans="1:3" x14ac:dyDescent="0.3">
      <c r="A4993" s="2" t="s">
        <v>83340</v>
      </c>
      <c r="B4993" s="9">
        <v>4</v>
      </c>
      <c r="C4993" s="9">
        <v>4.4000000000000004</v>
      </c>
    </row>
    <row r="4994" spans="1:3" x14ac:dyDescent="0.3">
      <c r="A4994" s="2" t="s">
        <v>227625</v>
      </c>
      <c r="B4994" s="9">
        <v>4</v>
      </c>
      <c r="C4994" s="9">
        <v>4.4749999999999996</v>
      </c>
    </row>
    <row r="4995" spans="1:3" x14ac:dyDescent="0.3">
      <c r="A4995" s="2" t="s">
        <v>161864</v>
      </c>
      <c r="B4995" s="9">
        <v>4</v>
      </c>
      <c r="C4995" s="9">
        <v>4.45</v>
      </c>
    </row>
    <row r="4996" spans="1:3" x14ac:dyDescent="0.3">
      <c r="A4996" s="2" t="s">
        <v>10880</v>
      </c>
      <c r="B4996" s="9">
        <v>4</v>
      </c>
      <c r="C4996" s="9">
        <v>4.3499999999999996</v>
      </c>
    </row>
    <row r="4997" spans="1:3" x14ac:dyDescent="0.3">
      <c r="A4997" s="2" t="s">
        <v>291170</v>
      </c>
      <c r="B4997" s="9">
        <v>4</v>
      </c>
      <c r="C4997" s="9">
        <v>4.5250000000000004</v>
      </c>
    </row>
    <row r="4998" spans="1:3" x14ac:dyDescent="0.3">
      <c r="A4998" s="2" t="s">
        <v>143683</v>
      </c>
      <c r="B4998" s="9">
        <v>4</v>
      </c>
      <c r="C4998" s="9">
        <v>4.1499999999999995</v>
      </c>
    </row>
    <row r="4999" spans="1:3" x14ac:dyDescent="0.3">
      <c r="A4999" s="2" t="s">
        <v>434286</v>
      </c>
      <c r="B4999" s="9">
        <v>4</v>
      </c>
      <c r="C4999" s="9">
        <v>4.625</v>
      </c>
    </row>
    <row r="5000" spans="1:3" x14ac:dyDescent="0.3">
      <c r="A5000" s="2" t="s">
        <v>138622</v>
      </c>
      <c r="B5000" s="9">
        <v>4</v>
      </c>
      <c r="C5000" s="9">
        <v>4.2250000000000005</v>
      </c>
    </row>
    <row r="5001" spans="1:3" x14ac:dyDescent="0.3">
      <c r="A5001" s="2" t="s">
        <v>10493</v>
      </c>
      <c r="B5001" s="9">
        <v>4</v>
      </c>
      <c r="C5001" s="9">
        <v>3.5250000000000004</v>
      </c>
    </row>
    <row r="5002" spans="1:3" x14ac:dyDescent="0.3">
      <c r="A5002" s="2" t="s">
        <v>247747</v>
      </c>
      <c r="B5002" s="9">
        <v>4</v>
      </c>
      <c r="C5002" s="9">
        <v>4.4250000000000007</v>
      </c>
    </row>
    <row r="5003" spans="1:3" x14ac:dyDescent="0.3">
      <c r="A5003" s="2" t="s">
        <v>150562</v>
      </c>
      <c r="B5003" s="9">
        <v>4</v>
      </c>
      <c r="C5003" s="9">
        <v>4.05</v>
      </c>
    </row>
    <row r="5004" spans="1:3" x14ac:dyDescent="0.3">
      <c r="A5004" s="2" t="s">
        <v>339944</v>
      </c>
      <c r="B5004" s="9">
        <v>4</v>
      </c>
      <c r="C5004" s="9">
        <v>4.6499999999999995</v>
      </c>
    </row>
    <row r="5005" spans="1:3" x14ac:dyDescent="0.3">
      <c r="A5005" s="2" t="s">
        <v>133955</v>
      </c>
      <c r="B5005" s="9">
        <v>4</v>
      </c>
      <c r="C5005" s="9">
        <v>4.375</v>
      </c>
    </row>
    <row r="5006" spans="1:3" x14ac:dyDescent="0.3">
      <c r="A5006" s="2" t="s">
        <v>410773</v>
      </c>
      <c r="B5006" s="9">
        <v>4</v>
      </c>
      <c r="C5006" s="9">
        <v>4.5250000000000004</v>
      </c>
    </row>
    <row r="5007" spans="1:3" x14ac:dyDescent="0.3">
      <c r="A5007" s="2" t="s">
        <v>421571</v>
      </c>
      <c r="B5007" s="9">
        <v>4</v>
      </c>
      <c r="C5007" s="9">
        <v>3.625</v>
      </c>
    </row>
    <row r="5008" spans="1:3" x14ac:dyDescent="0.3">
      <c r="A5008" s="2" t="s">
        <v>309658</v>
      </c>
      <c r="B5008" s="9">
        <v>4</v>
      </c>
      <c r="C5008" s="9">
        <v>4.1000000000000005</v>
      </c>
    </row>
    <row r="5009" spans="1:3" x14ac:dyDescent="0.3">
      <c r="A5009" s="2" t="s">
        <v>115897</v>
      </c>
      <c r="B5009" s="9">
        <v>4</v>
      </c>
      <c r="C5009" s="9">
        <v>4.7750000000000004</v>
      </c>
    </row>
    <row r="5010" spans="1:3" x14ac:dyDescent="0.3">
      <c r="A5010" s="2" t="s">
        <v>340135</v>
      </c>
      <c r="B5010" s="9">
        <v>4</v>
      </c>
      <c r="C5010" s="9">
        <v>4.5999999999999996</v>
      </c>
    </row>
    <row r="5011" spans="1:3" x14ac:dyDescent="0.3">
      <c r="A5011" s="2" t="s">
        <v>258501</v>
      </c>
      <c r="B5011" s="9">
        <v>4</v>
      </c>
      <c r="C5011" s="9">
        <v>4.55</v>
      </c>
    </row>
    <row r="5012" spans="1:3" x14ac:dyDescent="0.3">
      <c r="A5012" s="2" t="s">
        <v>111659</v>
      </c>
      <c r="B5012" s="9">
        <v>4</v>
      </c>
      <c r="C5012" s="9">
        <v>4.1999999999999993</v>
      </c>
    </row>
    <row r="5013" spans="1:3" x14ac:dyDescent="0.3">
      <c r="A5013" s="2" t="s">
        <v>179042</v>
      </c>
      <c r="B5013" s="9">
        <v>4</v>
      </c>
      <c r="C5013" s="9">
        <v>4.4249999999999998</v>
      </c>
    </row>
    <row r="5014" spans="1:3" x14ac:dyDescent="0.3">
      <c r="A5014" s="2" t="s">
        <v>112578</v>
      </c>
      <c r="B5014" s="9">
        <v>4</v>
      </c>
      <c r="C5014" s="9">
        <v>4.5999999999999996</v>
      </c>
    </row>
    <row r="5015" spans="1:3" x14ac:dyDescent="0.3">
      <c r="A5015" s="2" t="s">
        <v>235507</v>
      </c>
      <c r="B5015" s="9">
        <v>4</v>
      </c>
      <c r="C5015" s="9">
        <v>4.75</v>
      </c>
    </row>
    <row r="5016" spans="1:3" x14ac:dyDescent="0.3">
      <c r="A5016" s="2" t="s">
        <v>344467</v>
      </c>
      <c r="B5016" s="9">
        <v>4</v>
      </c>
      <c r="C5016" s="9">
        <v>4.8249999999999993</v>
      </c>
    </row>
    <row r="5017" spans="1:3" x14ac:dyDescent="0.3">
      <c r="A5017" s="2" t="s">
        <v>205054</v>
      </c>
      <c r="B5017" s="9">
        <v>4</v>
      </c>
      <c r="C5017" s="9">
        <v>4.5250000000000004</v>
      </c>
    </row>
    <row r="5018" spans="1:3" x14ac:dyDescent="0.3">
      <c r="A5018" s="2" t="s">
        <v>428234</v>
      </c>
      <c r="B5018" s="9">
        <v>4</v>
      </c>
      <c r="C5018" s="9">
        <v>4.5</v>
      </c>
    </row>
    <row r="5019" spans="1:3" x14ac:dyDescent="0.3">
      <c r="A5019" s="2" t="s">
        <v>89531</v>
      </c>
      <c r="B5019" s="9">
        <v>4</v>
      </c>
      <c r="C5019" s="9">
        <v>4.2</v>
      </c>
    </row>
    <row r="5020" spans="1:3" x14ac:dyDescent="0.3">
      <c r="A5020" s="2" t="s">
        <v>277895</v>
      </c>
      <c r="B5020" s="9">
        <v>4</v>
      </c>
      <c r="C5020" s="9">
        <v>4.5250000000000004</v>
      </c>
    </row>
    <row r="5021" spans="1:3" x14ac:dyDescent="0.3">
      <c r="A5021" s="2" t="s">
        <v>76640</v>
      </c>
      <c r="B5021" s="9">
        <v>4</v>
      </c>
      <c r="C5021" s="9">
        <v>4.8500000000000005</v>
      </c>
    </row>
    <row r="5022" spans="1:3" x14ac:dyDescent="0.3">
      <c r="A5022" s="2" t="s">
        <v>159053</v>
      </c>
      <c r="B5022" s="9">
        <v>4</v>
      </c>
      <c r="C5022" s="9">
        <v>4.5999999999999996</v>
      </c>
    </row>
    <row r="5023" spans="1:3" x14ac:dyDescent="0.3">
      <c r="A5023" s="2" t="s">
        <v>14945</v>
      </c>
      <c r="B5023" s="9">
        <v>4</v>
      </c>
      <c r="C5023" s="9">
        <v>4.05</v>
      </c>
    </row>
    <row r="5024" spans="1:3" x14ac:dyDescent="0.3">
      <c r="A5024" s="2" t="s">
        <v>555024</v>
      </c>
      <c r="B5024" s="9">
        <v>4</v>
      </c>
      <c r="C5024" s="9">
        <v>2.4249999999999998</v>
      </c>
    </row>
    <row r="5025" spans="1:3" x14ac:dyDescent="0.3">
      <c r="A5025" s="2" t="s">
        <v>44033</v>
      </c>
      <c r="B5025" s="9">
        <v>4</v>
      </c>
      <c r="C5025" s="9">
        <v>3.4</v>
      </c>
    </row>
    <row r="5026" spans="1:3" x14ac:dyDescent="0.3">
      <c r="A5026" s="2" t="s">
        <v>222934</v>
      </c>
      <c r="B5026" s="9">
        <v>4</v>
      </c>
      <c r="C5026" s="9">
        <v>4.3250000000000002</v>
      </c>
    </row>
    <row r="5027" spans="1:3" x14ac:dyDescent="0.3">
      <c r="A5027" s="2" t="s">
        <v>253158</v>
      </c>
      <c r="B5027" s="9">
        <v>4</v>
      </c>
      <c r="C5027" s="9">
        <v>4.4749999999999996</v>
      </c>
    </row>
    <row r="5028" spans="1:3" x14ac:dyDescent="0.3">
      <c r="A5028" s="2" t="s">
        <v>583920</v>
      </c>
      <c r="B5028" s="9">
        <v>4</v>
      </c>
      <c r="C5028" s="9">
        <v>4.7750000000000004</v>
      </c>
    </row>
    <row r="5029" spans="1:3" x14ac:dyDescent="0.3">
      <c r="A5029" s="2" t="s">
        <v>263102</v>
      </c>
      <c r="B5029" s="9">
        <v>4</v>
      </c>
      <c r="C5029" s="9">
        <v>4.7249999999999996</v>
      </c>
    </row>
    <row r="5030" spans="1:3" x14ac:dyDescent="0.3">
      <c r="A5030" s="2" t="s">
        <v>229283</v>
      </c>
      <c r="B5030" s="9">
        <v>4</v>
      </c>
      <c r="C5030" s="9">
        <v>4.3499999999999996</v>
      </c>
    </row>
    <row r="5031" spans="1:3" x14ac:dyDescent="0.3">
      <c r="A5031" s="2" t="s">
        <v>59561</v>
      </c>
      <c r="B5031" s="9">
        <v>4</v>
      </c>
      <c r="C5031" s="9">
        <v>3.375</v>
      </c>
    </row>
    <row r="5032" spans="1:3" x14ac:dyDescent="0.3">
      <c r="A5032" s="2" t="s">
        <v>49167</v>
      </c>
      <c r="B5032" s="9">
        <v>4</v>
      </c>
      <c r="C5032" s="9">
        <v>4.4000000000000004</v>
      </c>
    </row>
    <row r="5033" spans="1:3" x14ac:dyDescent="0.3">
      <c r="A5033" s="2" t="s">
        <v>285496</v>
      </c>
      <c r="B5033" s="9">
        <v>4</v>
      </c>
      <c r="C5033" s="9">
        <v>4.5750000000000002</v>
      </c>
    </row>
    <row r="5034" spans="1:3" x14ac:dyDescent="0.3">
      <c r="A5034" s="2" t="s">
        <v>355098</v>
      </c>
      <c r="B5034" s="9">
        <v>4</v>
      </c>
      <c r="C5034" s="9">
        <v>4.55</v>
      </c>
    </row>
    <row r="5035" spans="1:3" x14ac:dyDescent="0.3">
      <c r="A5035" s="2" t="s">
        <v>360613</v>
      </c>
      <c r="B5035" s="9">
        <v>4</v>
      </c>
      <c r="C5035" s="9">
        <v>4.375</v>
      </c>
    </row>
    <row r="5036" spans="1:3" x14ac:dyDescent="0.3">
      <c r="A5036" s="2" t="s">
        <v>306338</v>
      </c>
      <c r="B5036" s="9">
        <v>4</v>
      </c>
      <c r="C5036" s="9">
        <v>4.55</v>
      </c>
    </row>
    <row r="5037" spans="1:3" x14ac:dyDescent="0.3">
      <c r="A5037" s="2" t="s">
        <v>302797</v>
      </c>
      <c r="B5037" s="9">
        <v>4</v>
      </c>
      <c r="C5037" s="9">
        <v>4.6749999999999998</v>
      </c>
    </row>
    <row r="5038" spans="1:3" x14ac:dyDescent="0.3">
      <c r="A5038" s="2" t="s">
        <v>138086</v>
      </c>
      <c r="B5038" s="9">
        <v>4</v>
      </c>
      <c r="C5038" s="9">
        <v>4.05</v>
      </c>
    </row>
    <row r="5039" spans="1:3" x14ac:dyDescent="0.3">
      <c r="A5039" s="2" t="s">
        <v>118616</v>
      </c>
      <c r="B5039" s="9">
        <v>4</v>
      </c>
      <c r="C5039" s="9">
        <v>4.5250000000000004</v>
      </c>
    </row>
    <row r="5040" spans="1:3" x14ac:dyDescent="0.3">
      <c r="A5040" s="2" t="s">
        <v>151033</v>
      </c>
      <c r="B5040" s="9">
        <v>4</v>
      </c>
      <c r="C5040" s="9">
        <v>4.5999999999999996</v>
      </c>
    </row>
    <row r="5041" spans="1:3" x14ac:dyDescent="0.3">
      <c r="A5041" s="2" t="s">
        <v>56172</v>
      </c>
      <c r="B5041" s="9">
        <v>4</v>
      </c>
      <c r="C5041" s="9">
        <v>4.6749999999999998</v>
      </c>
    </row>
    <row r="5042" spans="1:3" x14ac:dyDescent="0.3">
      <c r="A5042" s="2" t="s">
        <v>164020</v>
      </c>
      <c r="B5042" s="9">
        <v>4</v>
      </c>
      <c r="C5042" s="9">
        <v>4.4749999999999996</v>
      </c>
    </row>
    <row r="5043" spans="1:3" x14ac:dyDescent="0.3">
      <c r="A5043" s="2" t="s">
        <v>162559</v>
      </c>
      <c r="B5043" s="9">
        <v>4</v>
      </c>
      <c r="C5043" s="9">
        <v>4.8250000000000002</v>
      </c>
    </row>
    <row r="5044" spans="1:3" x14ac:dyDescent="0.3">
      <c r="A5044" s="2" t="s">
        <v>229924</v>
      </c>
      <c r="B5044" s="9">
        <v>4</v>
      </c>
      <c r="C5044" s="9">
        <v>4.3499999999999996</v>
      </c>
    </row>
    <row r="5045" spans="1:3" x14ac:dyDescent="0.3">
      <c r="A5045" s="2" t="s">
        <v>210234</v>
      </c>
      <c r="B5045" s="9">
        <v>4</v>
      </c>
      <c r="C5045" s="9">
        <v>3.4749999999999996</v>
      </c>
    </row>
    <row r="5046" spans="1:3" x14ac:dyDescent="0.3">
      <c r="A5046" s="2" t="s">
        <v>23662</v>
      </c>
      <c r="B5046" s="9">
        <v>4</v>
      </c>
      <c r="C5046" s="9">
        <v>4.4500000000000011</v>
      </c>
    </row>
    <row r="5047" spans="1:3" x14ac:dyDescent="0.3">
      <c r="A5047" s="2" t="s">
        <v>12929</v>
      </c>
      <c r="B5047" s="9">
        <v>4</v>
      </c>
      <c r="C5047" s="9">
        <v>4.5749999999999993</v>
      </c>
    </row>
    <row r="5048" spans="1:3" x14ac:dyDescent="0.3">
      <c r="A5048" s="2" t="s">
        <v>589401</v>
      </c>
      <c r="B5048" s="9">
        <v>4</v>
      </c>
      <c r="C5048" s="9">
        <v>4.7750000000000004</v>
      </c>
    </row>
    <row r="5049" spans="1:3" x14ac:dyDescent="0.3">
      <c r="A5049" s="2" t="s">
        <v>98118</v>
      </c>
      <c r="B5049" s="9">
        <v>4</v>
      </c>
      <c r="C5049" s="9">
        <v>4.4000000000000004</v>
      </c>
    </row>
    <row r="5050" spans="1:3" x14ac:dyDescent="0.3">
      <c r="A5050" s="2" t="s">
        <v>462849</v>
      </c>
      <c r="B5050" s="9">
        <v>4</v>
      </c>
      <c r="C5050" s="9">
        <v>3.3250000000000002</v>
      </c>
    </row>
    <row r="5051" spans="1:3" x14ac:dyDescent="0.3">
      <c r="A5051" s="2" t="s">
        <v>555398</v>
      </c>
      <c r="B5051" s="9">
        <v>4</v>
      </c>
      <c r="C5051" s="9">
        <v>4.375</v>
      </c>
    </row>
    <row r="5052" spans="1:3" x14ac:dyDescent="0.3">
      <c r="A5052" s="2" t="s">
        <v>67757</v>
      </c>
      <c r="B5052" s="9">
        <v>4</v>
      </c>
      <c r="C5052" s="9">
        <v>4.55</v>
      </c>
    </row>
    <row r="5053" spans="1:3" x14ac:dyDescent="0.3">
      <c r="A5053" s="2" t="s">
        <v>469791</v>
      </c>
      <c r="B5053" s="9">
        <v>4</v>
      </c>
      <c r="C5053" s="9">
        <v>4.5250000000000004</v>
      </c>
    </row>
    <row r="5054" spans="1:3" x14ac:dyDescent="0.3">
      <c r="A5054" s="2" t="s">
        <v>451056</v>
      </c>
      <c r="B5054" s="9">
        <v>4</v>
      </c>
      <c r="C5054" s="9">
        <v>4.5749999999999993</v>
      </c>
    </row>
    <row r="5055" spans="1:3" x14ac:dyDescent="0.3">
      <c r="A5055" s="2" t="s">
        <v>353961</v>
      </c>
      <c r="B5055" s="9">
        <v>4</v>
      </c>
      <c r="C5055" s="9">
        <v>4.7249999999999996</v>
      </c>
    </row>
    <row r="5056" spans="1:3" x14ac:dyDescent="0.3">
      <c r="A5056" s="2" t="s">
        <v>587096</v>
      </c>
      <c r="B5056" s="9">
        <v>4</v>
      </c>
      <c r="C5056" s="9">
        <v>4.8250000000000002</v>
      </c>
    </row>
    <row r="5057" spans="1:3" x14ac:dyDescent="0.3">
      <c r="A5057" s="2" t="s">
        <v>338481</v>
      </c>
      <c r="B5057" s="9">
        <v>4</v>
      </c>
      <c r="C5057" s="9">
        <v>4.4250000000000007</v>
      </c>
    </row>
    <row r="5058" spans="1:3" x14ac:dyDescent="0.3">
      <c r="A5058" s="2" t="s">
        <v>2244</v>
      </c>
      <c r="B5058" s="9">
        <v>4</v>
      </c>
      <c r="C5058" s="9">
        <v>4.8500000000000005</v>
      </c>
    </row>
    <row r="5059" spans="1:3" x14ac:dyDescent="0.3">
      <c r="A5059" s="2" t="s">
        <v>395246</v>
      </c>
      <c r="B5059" s="9">
        <v>4</v>
      </c>
      <c r="C5059" s="9">
        <v>4.4249999999999998</v>
      </c>
    </row>
    <row r="5060" spans="1:3" x14ac:dyDescent="0.3">
      <c r="A5060" s="2" t="s">
        <v>82001</v>
      </c>
      <c r="B5060" s="9">
        <v>4</v>
      </c>
      <c r="C5060" s="9">
        <v>4.55</v>
      </c>
    </row>
    <row r="5061" spans="1:3" x14ac:dyDescent="0.3">
      <c r="A5061" s="2" t="s">
        <v>63469</v>
      </c>
      <c r="B5061" s="9">
        <v>4</v>
      </c>
      <c r="C5061" s="9">
        <v>4.5</v>
      </c>
    </row>
    <row r="5062" spans="1:3" x14ac:dyDescent="0.3">
      <c r="A5062" s="2" t="s">
        <v>7151</v>
      </c>
      <c r="B5062" s="9">
        <v>4</v>
      </c>
      <c r="C5062" s="9">
        <v>4.6500000000000004</v>
      </c>
    </row>
    <row r="5063" spans="1:3" x14ac:dyDescent="0.3">
      <c r="A5063" s="2" t="s">
        <v>447782</v>
      </c>
      <c r="B5063" s="9">
        <v>4</v>
      </c>
      <c r="C5063" s="9">
        <v>4.375</v>
      </c>
    </row>
    <row r="5064" spans="1:3" x14ac:dyDescent="0.3">
      <c r="A5064" s="2" t="s">
        <v>338722</v>
      </c>
      <c r="B5064" s="9">
        <v>4</v>
      </c>
      <c r="C5064" s="9">
        <v>4.7749999999999995</v>
      </c>
    </row>
    <row r="5065" spans="1:3" x14ac:dyDescent="0.3">
      <c r="A5065" s="2" t="s">
        <v>359467</v>
      </c>
      <c r="B5065" s="9">
        <v>4</v>
      </c>
      <c r="C5065" s="9">
        <v>4.9250000000000007</v>
      </c>
    </row>
    <row r="5066" spans="1:3" x14ac:dyDescent="0.3">
      <c r="A5066" s="2" t="s">
        <v>111495</v>
      </c>
      <c r="B5066" s="9">
        <v>4</v>
      </c>
      <c r="C5066" s="9">
        <v>4.5</v>
      </c>
    </row>
    <row r="5067" spans="1:3" x14ac:dyDescent="0.3">
      <c r="A5067" s="2" t="s">
        <v>40414</v>
      </c>
      <c r="B5067" s="9">
        <v>4</v>
      </c>
      <c r="C5067" s="9">
        <v>4.4000000000000004</v>
      </c>
    </row>
    <row r="5068" spans="1:3" x14ac:dyDescent="0.3">
      <c r="A5068" s="2" t="s">
        <v>153051</v>
      </c>
      <c r="B5068" s="9">
        <v>4</v>
      </c>
      <c r="C5068" s="9">
        <v>4.3250000000000002</v>
      </c>
    </row>
    <row r="5069" spans="1:3" x14ac:dyDescent="0.3">
      <c r="A5069" s="2" t="s">
        <v>339766</v>
      </c>
      <c r="B5069" s="9">
        <v>4</v>
      </c>
      <c r="C5069" s="9">
        <v>4.8</v>
      </c>
    </row>
    <row r="5070" spans="1:3" x14ac:dyDescent="0.3">
      <c r="A5070" s="2" t="s">
        <v>154768</v>
      </c>
      <c r="B5070" s="9">
        <v>4</v>
      </c>
      <c r="C5070" s="9">
        <v>4.4000000000000004</v>
      </c>
    </row>
    <row r="5071" spans="1:3" x14ac:dyDescent="0.3">
      <c r="A5071" s="2" t="s">
        <v>100854</v>
      </c>
      <c r="B5071" s="9">
        <v>4</v>
      </c>
      <c r="C5071" s="9">
        <v>4.2</v>
      </c>
    </row>
    <row r="5072" spans="1:3" x14ac:dyDescent="0.3">
      <c r="A5072" s="2" t="s">
        <v>224073</v>
      </c>
      <c r="B5072" s="9">
        <v>4</v>
      </c>
      <c r="C5072" s="9">
        <v>4.5749999999999993</v>
      </c>
    </row>
    <row r="5073" spans="1:3" x14ac:dyDescent="0.3">
      <c r="A5073" s="2" t="s">
        <v>257352</v>
      </c>
      <c r="B5073" s="9">
        <v>4</v>
      </c>
      <c r="C5073" s="9">
        <v>4.75</v>
      </c>
    </row>
    <row r="5074" spans="1:3" x14ac:dyDescent="0.3">
      <c r="A5074" s="2" t="s">
        <v>248891</v>
      </c>
      <c r="B5074" s="9">
        <v>4</v>
      </c>
      <c r="C5074" s="9">
        <v>4.7</v>
      </c>
    </row>
    <row r="5075" spans="1:3" x14ac:dyDescent="0.3">
      <c r="A5075" s="2" t="s">
        <v>86807</v>
      </c>
      <c r="B5075" s="9">
        <v>4</v>
      </c>
      <c r="C5075" s="9">
        <v>3.9749999999999996</v>
      </c>
    </row>
    <row r="5076" spans="1:3" x14ac:dyDescent="0.3">
      <c r="A5076" s="2" t="s">
        <v>368101</v>
      </c>
      <c r="B5076" s="9">
        <v>4</v>
      </c>
      <c r="C5076" s="9">
        <v>4.5750000000000002</v>
      </c>
    </row>
    <row r="5077" spans="1:3" x14ac:dyDescent="0.3">
      <c r="A5077" s="2" t="s">
        <v>164648</v>
      </c>
      <c r="B5077" s="9">
        <v>4</v>
      </c>
      <c r="C5077" s="9">
        <v>4.2249999999999996</v>
      </c>
    </row>
    <row r="5078" spans="1:3" x14ac:dyDescent="0.3">
      <c r="A5078" s="2" t="s">
        <v>476558</v>
      </c>
      <c r="B5078" s="9">
        <v>4</v>
      </c>
      <c r="C5078" s="9">
        <v>4.6499999999999995</v>
      </c>
    </row>
    <row r="5079" spans="1:3" x14ac:dyDescent="0.3">
      <c r="A5079" s="2" t="s">
        <v>342262</v>
      </c>
      <c r="B5079" s="9">
        <v>4</v>
      </c>
      <c r="C5079" s="9">
        <v>4.7750000000000004</v>
      </c>
    </row>
    <row r="5080" spans="1:3" x14ac:dyDescent="0.3">
      <c r="A5080" s="2" t="s">
        <v>138</v>
      </c>
      <c r="B5080" s="9">
        <v>4</v>
      </c>
      <c r="C5080" s="9">
        <v>4.8000000000000007</v>
      </c>
    </row>
    <row r="5081" spans="1:3" x14ac:dyDescent="0.3">
      <c r="A5081" s="2" t="s">
        <v>362442</v>
      </c>
      <c r="B5081" s="9">
        <v>4</v>
      </c>
      <c r="C5081" s="9">
        <v>4.375</v>
      </c>
    </row>
    <row r="5082" spans="1:3" x14ac:dyDescent="0.3">
      <c r="A5082" s="2" t="s">
        <v>408158</v>
      </c>
      <c r="B5082" s="9">
        <v>4</v>
      </c>
      <c r="C5082" s="9">
        <v>4.45</v>
      </c>
    </row>
    <row r="5083" spans="1:3" x14ac:dyDescent="0.3">
      <c r="A5083" s="2" t="s">
        <v>327508</v>
      </c>
      <c r="B5083" s="9">
        <v>4</v>
      </c>
      <c r="C5083" s="9">
        <v>4.75</v>
      </c>
    </row>
    <row r="5084" spans="1:3" x14ac:dyDescent="0.3">
      <c r="A5084" s="2" t="s">
        <v>55367</v>
      </c>
      <c r="B5084" s="9">
        <v>4</v>
      </c>
      <c r="C5084" s="9">
        <v>4.5250000000000004</v>
      </c>
    </row>
    <row r="5085" spans="1:3" x14ac:dyDescent="0.3">
      <c r="A5085" s="2" t="s">
        <v>28002</v>
      </c>
      <c r="B5085" s="9">
        <v>4</v>
      </c>
      <c r="C5085" s="9">
        <v>4.55</v>
      </c>
    </row>
    <row r="5086" spans="1:3" x14ac:dyDescent="0.3">
      <c r="A5086" s="2" t="s">
        <v>155139</v>
      </c>
      <c r="B5086" s="9">
        <v>4</v>
      </c>
      <c r="C5086" s="9">
        <v>4.5</v>
      </c>
    </row>
    <row r="5087" spans="1:3" x14ac:dyDescent="0.3">
      <c r="A5087" s="2" t="s">
        <v>156393</v>
      </c>
      <c r="B5087" s="9">
        <v>4</v>
      </c>
      <c r="C5087" s="9">
        <v>4.6999999999999993</v>
      </c>
    </row>
    <row r="5088" spans="1:3" x14ac:dyDescent="0.3">
      <c r="A5088" s="2" t="s">
        <v>223729</v>
      </c>
      <c r="B5088" s="9">
        <v>4</v>
      </c>
      <c r="C5088" s="9">
        <v>4.0999999999999996</v>
      </c>
    </row>
    <row r="5089" spans="1:3" x14ac:dyDescent="0.3">
      <c r="A5089" s="2" t="s">
        <v>290174</v>
      </c>
      <c r="B5089" s="9">
        <v>4</v>
      </c>
      <c r="C5089" s="9">
        <v>4.5750000000000002</v>
      </c>
    </row>
    <row r="5090" spans="1:3" x14ac:dyDescent="0.3">
      <c r="A5090" s="2" t="s">
        <v>136958</v>
      </c>
      <c r="B5090" s="9">
        <v>4</v>
      </c>
      <c r="C5090" s="9">
        <v>4.4250000000000007</v>
      </c>
    </row>
    <row r="5091" spans="1:3" x14ac:dyDescent="0.3">
      <c r="A5091" s="2" t="s">
        <v>17151</v>
      </c>
      <c r="B5091" s="9">
        <v>4</v>
      </c>
      <c r="C5091" s="9">
        <v>4.6999999999999993</v>
      </c>
    </row>
    <row r="5092" spans="1:3" x14ac:dyDescent="0.3">
      <c r="A5092" s="2" t="s">
        <v>76419</v>
      </c>
      <c r="B5092" s="9">
        <v>4</v>
      </c>
      <c r="C5092" s="9">
        <v>4.6500000000000004</v>
      </c>
    </row>
    <row r="5093" spans="1:3" x14ac:dyDescent="0.3">
      <c r="A5093" s="2" t="s">
        <v>450325</v>
      </c>
      <c r="B5093" s="9">
        <v>4</v>
      </c>
      <c r="C5093" s="9">
        <v>4.375</v>
      </c>
    </row>
    <row r="5094" spans="1:3" x14ac:dyDescent="0.3">
      <c r="A5094" s="2" t="s">
        <v>275351</v>
      </c>
      <c r="B5094" s="9">
        <v>4</v>
      </c>
      <c r="C5094" s="9">
        <v>4.4000000000000004</v>
      </c>
    </row>
    <row r="5095" spans="1:3" x14ac:dyDescent="0.3">
      <c r="A5095" s="2" t="s">
        <v>94373</v>
      </c>
      <c r="B5095" s="9">
        <v>4</v>
      </c>
      <c r="C5095" s="9">
        <v>4.625</v>
      </c>
    </row>
    <row r="5096" spans="1:3" x14ac:dyDescent="0.3">
      <c r="A5096" s="2" t="s">
        <v>481126</v>
      </c>
      <c r="B5096" s="9">
        <v>4</v>
      </c>
      <c r="C5096" s="9">
        <v>1.1499999999999999</v>
      </c>
    </row>
    <row r="5097" spans="1:3" x14ac:dyDescent="0.3">
      <c r="A5097" s="2" t="s">
        <v>118189</v>
      </c>
      <c r="B5097" s="9">
        <v>4</v>
      </c>
      <c r="C5097" s="9">
        <v>4.5999999999999996</v>
      </c>
    </row>
    <row r="5098" spans="1:3" x14ac:dyDescent="0.3">
      <c r="A5098" s="2" t="s">
        <v>229299</v>
      </c>
      <c r="B5098" s="9">
        <v>4</v>
      </c>
      <c r="C5098" s="9">
        <v>4.45</v>
      </c>
    </row>
    <row r="5099" spans="1:3" x14ac:dyDescent="0.3">
      <c r="A5099" s="2" t="s">
        <v>517465</v>
      </c>
      <c r="B5099" s="9">
        <v>4</v>
      </c>
      <c r="C5099" s="9">
        <v>4.5749999999999993</v>
      </c>
    </row>
    <row r="5100" spans="1:3" x14ac:dyDescent="0.3">
      <c r="A5100" s="2" t="s">
        <v>252568</v>
      </c>
      <c r="B5100" s="9">
        <v>4</v>
      </c>
      <c r="C5100" s="9">
        <v>4.3000000000000007</v>
      </c>
    </row>
    <row r="5101" spans="1:3" x14ac:dyDescent="0.3">
      <c r="A5101" s="2" t="s">
        <v>111180</v>
      </c>
      <c r="B5101" s="9">
        <v>4</v>
      </c>
      <c r="C5101" s="9">
        <v>4.8</v>
      </c>
    </row>
    <row r="5102" spans="1:3" x14ac:dyDescent="0.3">
      <c r="A5102" s="2" t="s">
        <v>19780</v>
      </c>
      <c r="B5102" s="9">
        <v>4</v>
      </c>
      <c r="C5102" s="9">
        <v>4.5250000000000004</v>
      </c>
    </row>
    <row r="5103" spans="1:3" x14ac:dyDescent="0.3">
      <c r="A5103" s="2" t="s">
        <v>74497</v>
      </c>
      <c r="B5103" s="9">
        <v>4</v>
      </c>
      <c r="C5103" s="9">
        <v>4.5</v>
      </c>
    </row>
    <row r="5104" spans="1:3" x14ac:dyDescent="0.3">
      <c r="A5104" s="2" t="s">
        <v>316975</v>
      </c>
      <c r="B5104" s="9">
        <v>4</v>
      </c>
      <c r="C5104" s="9">
        <v>4.55</v>
      </c>
    </row>
    <row r="5105" spans="1:3" x14ac:dyDescent="0.3">
      <c r="A5105" s="2" t="s">
        <v>58262</v>
      </c>
      <c r="B5105" s="9">
        <v>4</v>
      </c>
      <c r="C5105" s="9">
        <v>3.5249999999999995</v>
      </c>
    </row>
    <row r="5106" spans="1:3" x14ac:dyDescent="0.3">
      <c r="A5106" s="2" t="s">
        <v>239904</v>
      </c>
      <c r="B5106" s="9">
        <v>4</v>
      </c>
      <c r="C5106" s="9">
        <v>4.7</v>
      </c>
    </row>
    <row r="5107" spans="1:3" x14ac:dyDescent="0.3">
      <c r="A5107" s="2" t="s">
        <v>1504</v>
      </c>
      <c r="B5107" s="9">
        <v>4</v>
      </c>
      <c r="C5107" s="9">
        <v>4.4249999999999998</v>
      </c>
    </row>
    <row r="5108" spans="1:3" x14ac:dyDescent="0.3">
      <c r="A5108" s="2" t="s">
        <v>365633</v>
      </c>
      <c r="B5108" s="9">
        <v>4</v>
      </c>
      <c r="C5108" s="9">
        <v>4.375</v>
      </c>
    </row>
    <row r="5109" spans="1:3" x14ac:dyDescent="0.3">
      <c r="A5109" s="2" t="s">
        <v>591500</v>
      </c>
      <c r="B5109" s="9">
        <v>4</v>
      </c>
      <c r="C5109" s="9">
        <v>4.5250000000000004</v>
      </c>
    </row>
    <row r="5110" spans="1:3" x14ac:dyDescent="0.3">
      <c r="A5110" s="2" t="s">
        <v>268112</v>
      </c>
      <c r="B5110" s="9">
        <v>4</v>
      </c>
      <c r="C5110" s="9">
        <v>4.5500000000000007</v>
      </c>
    </row>
    <row r="5111" spans="1:3" x14ac:dyDescent="0.3">
      <c r="A5111" s="2" t="s">
        <v>112021</v>
      </c>
      <c r="B5111" s="9">
        <v>4</v>
      </c>
      <c r="C5111" s="9">
        <v>4.7250000000000005</v>
      </c>
    </row>
    <row r="5112" spans="1:3" x14ac:dyDescent="0.3">
      <c r="A5112" s="2" t="s">
        <v>355089</v>
      </c>
      <c r="B5112" s="9">
        <v>4</v>
      </c>
      <c r="C5112" s="9">
        <v>4.8499999999999996</v>
      </c>
    </row>
    <row r="5113" spans="1:3" x14ac:dyDescent="0.3">
      <c r="A5113" s="2" t="s">
        <v>365172</v>
      </c>
      <c r="B5113" s="9">
        <v>4</v>
      </c>
      <c r="C5113" s="9">
        <v>4.6749999999999998</v>
      </c>
    </row>
    <row r="5114" spans="1:3" x14ac:dyDescent="0.3">
      <c r="A5114" s="2" t="s">
        <v>73864</v>
      </c>
      <c r="B5114" s="9">
        <v>4</v>
      </c>
      <c r="C5114" s="9">
        <v>4.1749999999999998</v>
      </c>
    </row>
    <row r="5115" spans="1:3" x14ac:dyDescent="0.3">
      <c r="A5115" s="2" t="s">
        <v>290741</v>
      </c>
      <c r="B5115" s="9">
        <v>4</v>
      </c>
      <c r="C5115" s="9">
        <v>4.375</v>
      </c>
    </row>
    <row r="5116" spans="1:3" x14ac:dyDescent="0.3">
      <c r="A5116" s="2" t="s">
        <v>67363</v>
      </c>
      <c r="B5116" s="9">
        <v>4</v>
      </c>
      <c r="C5116" s="9">
        <v>4.4749999999999996</v>
      </c>
    </row>
    <row r="5117" spans="1:3" x14ac:dyDescent="0.3">
      <c r="A5117" s="2" t="s">
        <v>567539</v>
      </c>
      <c r="B5117" s="9">
        <v>4</v>
      </c>
      <c r="C5117" s="9">
        <v>4.1999999999999993</v>
      </c>
    </row>
    <row r="5118" spans="1:3" x14ac:dyDescent="0.3">
      <c r="A5118" s="2" t="s">
        <v>346460</v>
      </c>
      <c r="B5118" s="9">
        <v>4</v>
      </c>
      <c r="C5118" s="9">
        <v>4.5250000000000004</v>
      </c>
    </row>
    <row r="5119" spans="1:3" x14ac:dyDescent="0.3">
      <c r="A5119" s="2" t="s">
        <v>544163</v>
      </c>
      <c r="B5119" s="9">
        <v>4</v>
      </c>
      <c r="C5119" s="9">
        <v>3.95</v>
      </c>
    </row>
    <row r="5120" spans="1:3" x14ac:dyDescent="0.3">
      <c r="A5120" s="2" t="s">
        <v>495009</v>
      </c>
      <c r="B5120" s="9">
        <v>4</v>
      </c>
      <c r="C5120" s="9">
        <v>4.8499999999999996</v>
      </c>
    </row>
    <row r="5121" spans="1:3" x14ac:dyDescent="0.3">
      <c r="A5121" s="2" t="s">
        <v>145512</v>
      </c>
      <c r="B5121" s="9">
        <v>4</v>
      </c>
      <c r="C5121" s="9">
        <v>4.4499999999999993</v>
      </c>
    </row>
    <row r="5122" spans="1:3" x14ac:dyDescent="0.3">
      <c r="A5122" s="2" t="s">
        <v>203931</v>
      </c>
      <c r="B5122" s="9">
        <v>4</v>
      </c>
      <c r="C5122" s="9">
        <v>4.4749999999999996</v>
      </c>
    </row>
    <row r="5123" spans="1:3" x14ac:dyDescent="0.3">
      <c r="A5123" s="2" t="s">
        <v>494390</v>
      </c>
      <c r="B5123" s="9">
        <v>4</v>
      </c>
      <c r="C5123" s="9">
        <v>3.9749999999999996</v>
      </c>
    </row>
    <row r="5124" spans="1:3" x14ac:dyDescent="0.3">
      <c r="A5124" s="2" t="s">
        <v>1579</v>
      </c>
      <c r="B5124" s="9">
        <v>4</v>
      </c>
      <c r="C5124" s="9">
        <v>4.625</v>
      </c>
    </row>
    <row r="5125" spans="1:3" x14ac:dyDescent="0.3">
      <c r="A5125" s="2" t="s">
        <v>58430</v>
      </c>
      <c r="B5125" s="9">
        <v>4</v>
      </c>
      <c r="C5125" s="9">
        <v>4.5999999999999996</v>
      </c>
    </row>
    <row r="5126" spans="1:3" x14ac:dyDescent="0.3">
      <c r="A5126" s="2" t="s">
        <v>100993</v>
      </c>
      <c r="B5126" s="9">
        <v>4</v>
      </c>
      <c r="C5126" s="9">
        <v>4.1999999999999993</v>
      </c>
    </row>
    <row r="5127" spans="1:3" x14ac:dyDescent="0.3">
      <c r="A5127" s="2" t="s">
        <v>151515</v>
      </c>
      <c r="B5127" s="9">
        <v>4</v>
      </c>
      <c r="C5127" s="9">
        <v>4.6500000000000004</v>
      </c>
    </row>
    <row r="5128" spans="1:3" x14ac:dyDescent="0.3">
      <c r="A5128" s="2" t="s">
        <v>155799</v>
      </c>
      <c r="B5128" s="9">
        <v>4</v>
      </c>
      <c r="C5128" s="9">
        <v>4.3500000000000005</v>
      </c>
    </row>
    <row r="5129" spans="1:3" x14ac:dyDescent="0.3">
      <c r="A5129" s="2" t="s">
        <v>60149</v>
      </c>
      <c r="B5129" s="9">
        <v>4</v>
      </c>
      <c r="C5129" s="9">
        <v>4.6999999999999993</v>
      </c>
    </row>
    <row r="5130" spans="1:3" x14ac:dyDescent="0.3">
      <c r="A5130" s="2" t="s">
        <v>19858</v>
      </c>
      <c r="B5130" s="9">
        <v>4</v>
      </c>
      <c r="C5130" s="9">
        <v>4.3249999999999993</v>
      </c>
    </row>
    <row r="5131" spans="1:3" x14ac:dyDescent="0.3">
      <c r="A5131" s="2" t="s">
        <v>55445</v>
      </c>
      <c r="B5131" s="9">
        <v>4</v>
      </c>
      <c r="C5131" s="9">
        <v>4.45</v>
      </c>
    </row>
    <row r="5132" spans="1:3" x14ac:dyDescent="0.3">
      <c r="A5132" s="2" t="s">
        <v>1612</v>
      </c>
      <c r="B5132" s="9">
        <v>4</v>
      </c>
      <c r="C5132" s="9">
        <v>4.3999999999999995</v>
      </c>
    </row>
    <row r="5133" spans="1:3" x14ac:dyDescent="0.3">
      <c r="A5133" s="2" t="s">
        <v>4126</v>
      </c>
      <c r="B5133" s="9">
        <v>4</v>
      </c>
      <c r="C5133" s="9">
        <v>4.4499999999999993</v>
      </c>
    </row>
    <row r="5134" spans="1:3" x14ac:dyDescent="0.3">
      <c r="A5134" s="2" t="s">
        <v>318186</v>
      </c>
      <c r="B5134" s="9">
        <v>4</v>
      </c>
      <c r="C5134" s="9">
        <v>4.1500000000000004</v>
      </c>
    </row>
    <row r="5135" spans="1:3" x14ac:dyDescent="0.3">
      <c r="A5135" s="2" t="s">
        <v>209318</v>
      </c>
      <c r="B5135" s="9">
        <v>4</v>
      </c>
      <c r="C5135" s="9">
        <v>4.5250000000000004</v>
      </c>
    </row>
    <row r="5136" spans="1:3" x14ac:dyDescent="0.3">
      <c r="A5136" s="2" t="s">
        <v>247289</v>
      </c>
      <c r="B5136" s="9">
        <v>4</v>
      </c>
      <c r="C5136" s="9">
        <v>4.375</v>
      </c>
    </row>
    <row r="5137" spans="1:3" x14ac:dyDescent="0.3">
      <c r="A5137" s="2" t="s">
        <v>56464</v>
      </c>
      <c r="B5137" s="9">
        <v>4</v>
      </c>
      <c r="C5137" s="9">
        <v>4.7249999999999996</v>
      </c>
    </row>
    <row r="5138" spans="1:3" x14ac:dyDescent="0.3">
      <c r="A5138" s="2" t="s">
        <v>255429</v>
      </c>
      <c r="B5138" s="9">
        <v>4</v>
      </c>
      <c r="C5138" s="9">
        <v>4.4249999999999998</v>
      </c>
    </row>
    <row r="5139" spans="1:3" x14ac:dyDescent="0.3">
      <c r="A5139" s="2" t="s">
        <v>289668</v>
      </c>
      <c r="B5139" s="9">
        <v>4</v>
      </c>
      <c r="C5139" s="9">
        <v>4.1999999999999993</v>
      </c>
    </row>
    <row r="5140" spans="1:3" x14ac:dyDescent="0.3">
      <c r="A5140" s="2" t="s">
        <v>134493</v>
      </c>
      <c r="B5140" s="9">
        <v>4</v>
      </c>
      <c r="C5140" s="9">
        <v>4.4249999999999998</v>
      </c>
    </row>
    <row r="5141" spans="1:3" x14ac:dyDescent="0.3">
      <c r="A5141" s="2" t="s">
        <v>85334</v>
      </c>
      <c r="B5141" s="9">
        <v>4</v>
      </c>
      <c r="C5141" s="9">
        <v>4.625</v>
      </c>
    </row>
    <row r="5142" spans="1:3" x14ac:dyDescent="0.3">
      <c r="A5142" s="2" t="s">
        <v>203696</v>
      </c>
      <c r="B5142" s="9">
        <v>4</v>
      </c>
      <c r="C5142" s="9">
        <v>3.3749999999999996</v>
      </c>
    </row>
    <row r="5143" spans="1:3" x14ac:dyDescent="0.3">
      <c r="A5143" s="2" t="s">
        <v>31634</v>
      </c>
      <c r="B5143" s="9">
        <v>4</v>
      </c>
      <c r="C5143" s="9">
        <v>4.125</v>
      </c>
    </row>
    <row r="5144" spans="1:3" x14ac:dyDescent="0.3">
      <c r="A5144" s="2" t="s">
        <v>359675</v>
      </c>
      <c r="B5144" s="9">
        <v>4</v>
      </c>
      <c r="C5144" s="9">
        <v>4.6500000000000004</v>
      </c>
    </row>
    <row r="5145" spans="1:3" x14ac:dyDescent="0.3">
      <c r="A5145" s="2" t="s">
        <v>131417</v>
      </c>
      <c r="B5145" s="9">
        <v>4</v>
      </c>
      <c r="C5145" s="9">
        <v>4.25</v>
      </c>
    </row>
    <row r="5146" spans="1:3" x14ac:dyDescent="0.3">
      <c r="A5146" s="2" t="s">
        <v>2942</v>
      </c>
      <c r="B5146" s="9">
        <v>4</v>
      </c>
      <c r="C5146" s="9">
        <v>4.5750000000000002</v>
      </c>
    </row>
    <row r="5147" spans="1:3" x14ac:dyDescent="0.3">
      <c r="A5147" s="2" t="s">
        <v>521605</v>
      </c>
      <c r="B5147" s="9">
        <v>4</v>
      </c>
      <c r="C5147" s="9">
        <v>4.3250000000000002</v>
      </c>
    </row>
    <row r="5148" spans="1:3" x14ac:dyDescent="0.3">
      <c r="A5148" s="2" t="s">
        <v>34785</v>
      </c>
      <c r="B5148" s="9">
        <v>4</v>
      </c>
      <c r="C5148" s="9">
        <v>4.2249999999999996</v>
      </c>
    </row>
    <row r="5149" spans="1:3" x14ac:dyDescent="0.3">
      <c r="A5149" s="2" t="s">
        <v>148680</v>
      </c>
      <c r="B5149" s="9">
        <v>4</v>
      </c>
      <c r="C5149" s="9">
        <v>4.45</v>
      </c>
    </row>
    <row r="5150" spans="1:3" x14ac:dyDescent="0.3">
      <c r="A5150" s="2" t="s">
        <v>202569</v>
      </c>
      <c r="B5150" s="9">
        <v>4</v>
      </c>
      <c r="C5150" s="9">
        <v>4.5750000000000002</v>
      </c>
    </row>
    <row r="5151" spans="1:3" x14ac:dyDescent="0.3">
      <c r="A5151" s="2" t="s">
        <v>55292</v>
      </c>
      <c r="B5151" s="9">
        <v>4</v>
      </c>
      <c r="C5151" s="9">
        <v>4.5750000000000002</v>
      </c>
    </row>
    <row r="5152" spans="1:3" x14ac:dyDescent="0.3">
      <c r="A5152" s="2" t="s">
        <v>96540</v>
      </c>
      <c r="B5152" s="9">
        <v>4</v>
      </c>
      <c r="C5152" s="9">
        <v>4.375</v>
      </c>
    </row>
    <row r="5153" spans="1:3" x14ac:dyDescent="0.3">
      <c r="A5153" s="2" t="s">
        <v>14550</v>
      </c>
      <c r="B5153" s="9">
        <v>4</v>
      </c>
      <c r="C5153" s="9">
        <v>4.3499999999999996</v>
      </c>
    </row>
    <row r="5154" spans="1:3" x14ac:dyDescent="0.3">
      <c r="A5154" s="2" t="s">
        <v>182326</v>
      </c>
      <c r="B5154" s="9">
        <v>4</v>
      </c>
      <c r="C5154" s="9">
        <v>4.2249999999999996</v>
      </c>
    </row>
    <row r="5155" spans="1:3" x14ac:dyDescent="0.3">
      <c r="A5155" s="2" t="s">
        <v>81308</v>
      </c>
      <c r="B5155" s="9">
        <v>4</v>
      </c>
      <c r="C5155" s="9">
        <v>4.2249999999999996</v>
      </c>
    </row>
    <row r="5156" spans="1:3" x14ac:dyDescent="0.3">
      <c r="A5156" s="2" t="s">
        <v>48862</v>
      </c>
      <c r="B5156" s="9">
        <v>4</v>
      </c>
      <c r="C5156" s="9">
        <v>3.55</v>
      </c>
    </row>
    <row r="5157" spans="1:3" x14ac:dyDescent="0.3">
      <c r="A5157" s="2" t="s">
        <v>407181</v>
      </c>
      <c r="B5157" s="9">
        <v>4</v>
      </c>
      <c r="C5157" s="9">
        <v>4.7749999999999995</v>
      </c>
    </row>
    <row r="5158" spans="1:3" x14ac:dyDescent="0.3">
      <c r="A5158" s="2" t="s">
        <v>161456</v>
      </c>
      <c r="B5158" s="9">
        <v>4</v>
      </c>
      <c r="C5158" s="9">
        <v>4.5250000000000004</v>
      </c>
    </row>
    <row r="5159" spans="1:3" x14ac:dyDescent="0.3">
      <c r="A5159" s="2" t="s">
        <v>41284</v>
      </c>
      <c r="B5159" s="9">
        <v>4</v>
      </c>
      <c r="C5159" s="9">
        <v>4.55</v>
      </c>
    </row>
    <row r="5160" spans="1:3" x14ac:dyDescent="0.3">
      <c r="A5160" s="2" t="s">
        <v>226112</v>
      </c>
      <c r="B5160" s="9">
        <v>4</v>
      </c>
      <c r="C5160" s="9">
        <v>4.45</v>
      </c>
    </row>
    <row r="5161" spans="1:3" x14ac:dyDescent="0.3">
      <c r="A5161" s="2" t="s">
        <v>276279</v>
      </c>
      <c r="B5161" s="9">
        <v>4</v>
      </c>
      <c r="C5161" s="9">
        <v>4.4000000000000004</v>
      </c>
    </row>
    <row r="5162" spans="1:3" x14ac:dyDescent="0.3">
      <c r="A5162" s="2" t="s">
        <v>337716</v>
      </c>
      <c r="B5162" s="9">
        <v>4</v>
      </c>
      <c r="C5162" s="9">
        <v>4.75</v>
      </c>
    </row>
    <row r="5163" spans="1:3" x14ac:dyDescent="0.3">
      <c r="A5163" s="2" t="s">
        <v>218080</v>
      </c>
      <c r="B5163" s="9">
        <v>4</v>
      </c>
      <c r="C5163" s="9">
        <v>4.5</v>
      </c>
    </row>
    <row r="5164" spans="1:3" x14ac:dyDescent="0.3">
      <c r="A5164" s="2" t="s">
        <v>252922</v>
      </c>
      <c r="B5164" s="9">
        <v>4</v>
      </c>
      <c r="C5164" s="9">
        <v>4.1999999999999993</v>
      </c>
    </row>
    <row r="5165" spans="1:3" x14ac:dyDescent="0.3">
      <c r="A5165" s="2" t="s">
        <v>205343</v>
      </c>
      <c r="B5165" s="9">
        <v>4</v>
      </c>
      <c r="C5165" s="9">
        <v>4.5999999999999996</v>
      </c>
    </row>
    <row r="5166" spans="1:3" x14ac:dyDescent="0.3">
      <c r="A5166" s="2" t="s">
        <v>2861</v>
      </c>
      <c r="B5166" s="9">
        <v>4</v>
      </c>
      <c r="C5166" s="9">
        <v>4.4499999999999993</v>
      </c>
    </row>
    <row r="5167" spans="1:3" x14ac:dyDescent="0.3">
      <c r="A5167" s="2" t="s">
        <v>465037</v>
      </c>
      <c r="B5167" s="9">
        <v>4</v>
      </c>
      <c r="C5167" s="9">
        <v>4.0999999999999996</v>
      </c>
    </row>
    <row r="5168" spans="1:3" x14ac:dyDescent="0.3">
      <c r="A5168" s="2" t="s">
        <v>224993</v>
      </c>
      <c r="B5168" s="9">
        <v>4</v>
      </c>
      <c r="C5168" s="9">
        <v>4.45</v>
      </c>
    </row>
    <row r="5169" spans="1:3" x14ac:dyDescent="0.3">
      <c r="A5169" s="2" t="s">
        <v>169317</v>
      </c>
      <c r="B5169" s="9">
        <v>4</v>
      </c>
      <c r="C5169" s="9">
        <v>4.3499999999999996</v>
      </c>
    </row>
    <row r="5170" spans="1:3" x14ac:dyDescent="0.3">
      <c r="A5170" s="2" t="s">
        <v>57348</v>
      </c>
      <c r="B5170" s="9">
        <v>4</v>
      </c>
      <c r="C5170" s="9">
        <v>4.3499999999999996</v>
      </c>
    </row>
    <row r="5171" spans="1:3" x14ac:dyDescent="0.3">
      <c r="A5171" s="2" t="s">
        <v>316482</v>
      </c>
      <c r="B5171" s="9">
        <v>4</v>
      </c>
      <c r="C5171" s="9">
        <v>4.4749999999999996</v>
      </c>
    </row>
    <row r="5172" spans="1:3" x14ac:dyDescent="0.3">
      <c r="A5172" s="2" t="s">
        <v>209675</v>
      </c>
      <c r="B5172" s="9">
        <v>4</v>
      </c>
      <c r="C5172" s="9">
        <v>4.2749999999999995</v>
      </c>
    </row>
    <row r="5173" spans="1:3" x14ac:dyDescent="0.3">
      <c r="A5173" s="2" t="s">
        <v>461249</v>
      </c>
      <c r="B5173" s="9">
        <v>4</v>
      </c>
      <c r="C5173" s="9">
        <v>4.5999999999999996</v>
      </c>
    </row>
    <row r="5174" spans="1:3" x14ac:dyDescent="0.3">
      <c r="A5174" s="2" t="s">
        <v>110992</v>
      </c>
      <c r="B5174" s="9">
        <v>4</v>
      </c>
      <c r="C5174" s="9">
        <v>4.45</v>
      </c>
    </row>
    <row r="5175" spans="1:3" x14ac:dyDescent="0.3">
      <c r="A5175" s="2" t="s">
        <v>369481</v>
      </c>
      <c r="B5175" s="9">
        <v>4</v>
      </c>
      <c r="C5175" s="9">
        <v>4.7750000000000004</v>
      </c>
    </row>
    <row r="5176" spans="1:3" x14ac:dyDescent="0.3">
      <c r="A5176" s="2" t="s">
        <v>15772</v>
      </c>
      <c r="B5176" s="9">
        <v>4</v>
      </c>
      <c r="C5176" s="9">
        <v>4.5999999999999996</v>
      </c>
    </row>
    <row r="5177" spans="1:3" x14ac:dyDescent="0.3">
      <c r="A5177" s="2" t="s">
        <v>217555</v>
      </c>
      <c r="B5177" s="9">
        <v>4</v>
      </c>
      <c r="C5177" s="9">
        <v>4.1750000000000007</v>
      </c>
    </row>
    <row r="5178" spans="1:3" x14ac:dyDescent="0.3">
      <c r="A5178" s="2" t="s">
        <v>33540</v>
      </c>
      <c r="B5178" s="9">
        <v>4</v>
      </c>
      <c r="C5178" s="9">
        <v>4.5</v>
      </c>
    </row>
    <row r="5179" spans="1:3" x14ac:dyDescent="0.3">
      <c r="A5179" s="2" t="s">
        <v>129517</v>
      </c>
      <c r="B5179" s="9">
        <v>4</v>
      </c>
      <c r="C5179" s="9">
        <v>4.4499999999999993</v>
      </c>
    </row>
    <row r="5180" spans="1:3" x14ac:dyDescent="0.3">
      <c r="A5180" s="2" t="s">
        <v>21899</v>
      </c>
      <c r="B5180" s="9">
        <v>4</v>
      </c>
      <c r="C5180" s="9">
        <v>4.55</v>
      </c>
    </row>
    <row r="5181" spans="1:3" x14ac:dyDescent="0.3">
      <c r="A5181" s="2" t="s">
        <v>26135</v>
      </c>
      <c r="B5181" s="9">
        <v>4</v>
      </c>
      <c r="C5181" s="9">
        <v>4.3499999999999996</v>
      </c>
    </row>
    <row r="5182" spans="1:3" x14ac:dyDescent="0.3">
      <c r="A5182" s="2" t="s">
        <v>395701</v>
      </c>
      <c r="B5182" s="9">
        <v>4</v>
      </c>
      <c r="C5182" s="9">
        <v>3.4000000000000004</v>
      </c>
    </row>
    <row r="5183" spans="1:3" x14ac:dyDescent="0.3">
      <c r="A5183" s="2" t="s">
        <v>24050</v>
      </c>
      <c r="B5183" s="9">
        <v>4</v>
      </c>
      <c r="C5183" s="9">
        <v>4.5250000000000004</v>
      </c>
    </row>
    <row r="5184" spans="1:3" x14ac:dyDescent="0.3">
      <c r="A5184" s="2" t="s">
        <v>382284</v>
      </c>
      <c r="B5184" s="9">
        <v>4</v>
      </c>
      <c r="C5184" s="9">
        <v>4.5750000000000002</v>
      </c>
    </row>
    <row r="5185" spans="1:3" x14ac:dyDescent="0.3">
      <c r="A5185" s="2" t="s">
        <v>47</v>
      </c>
      <c r="B5185" s="9">
        <v>4</v>
      </c>
      <c r="C5185" s="9">
        <v>4.4249999999999998</v>
      </c>
    </row>
    <row r="5186" spans="1:3" x14ac:dyDescent="0.3">
      <c r="A5186" s="2" t="s">
        <v>115300</v>
      </c>
      <c r="B5186" s="9">
        <v>4</v>
      </c>
      <c r="C5186" s="9">
        <v>4.625</v>
      </c>
    </row>
    <row r="5187" spans="1:3" x14ac:dyDescent="0.3">
      <c r="A5187" s="2" t="s">
        <v>391787</v>
      </c>
      <c r="B5187" s="9">
        <v>4</v>
      </c>
      <c r="C5187" s="9">
        <v>4.75</v>
      </c>
    </row>
    <row r="5188" spans="1:3" x14ac:dyDescent="0.3">
      <c r="A5188" s="2" t="s">
        <v>45594</v>
      </c>
      <c r="B5188" s="9">
        <v>4</v>
      </c>
      <c r="C5188" s="9">
        <v>4.5500000000000007</v>
      </c>
    </row>
    <row r="5189" spans="1:3" x14ac:dyDescent="0.3">
      <c r="A5189" s="2" t="s">
        <v>441590</v>
      </c>
      <c r="B5189" s="9">
        <v>4</v>
      </c>
      <c r="C5189" s="9">
        <v>4.625</v>
      </c>
    </row>
    <row r="5190" spans="1:3" x14ac:dyDescent="0.3">
      <c r="A5190" s="2" t="s">
        <v>57213</v>
      </c>
      <c r="B5190" s="9">
        <v>4</v>
      </c>
      <c r="C5190" s="9">
        <v>4.4000000000000004</v>
      </c>
    </row>
    <row r="5191" spans="1:3" x14ac:dyDescent="0.3">
      <c r="A5191" s="2" t="s">
        <v>113736</v>
      </c>
      <c r="B5191" s="9">
        <v>4</v>
      </c>
      <c r="C5191" s="9">
        <v>4.45</v>
      </c>
    </row>
    <row r="5192" spans="1:3" x14ac:dyDescent="0.3">
      <c r="A5192" s="2" t="s">
        <v>205160</v>
      </c>
      <c r="B5192" s="9">
        <v>4</v>
      </c>
      <c r="C5192" s="9">
        <v>4.6999999999999993</v>
      </c>
    </row>
    <row r="5193" spans="1:3" x14ac:dyDescent="0.3">
      <c r="A5193" s="2" t="s">
        <v>250153</v>
      </c>
      <c r="B5193" s="9">
        <v>4</v>
      </c>
      <c r="C5193" s="9">
        <v>4.6749999999999998</v>
      </c>
    </row>
    <row r="5194" spans="1:3" x14ac:dyDescent="0.3">
      <c r="A5194" s="2" t="s">
        <v>319375</v>
      </c>
      <c r="B5194" s="9">
        <v>4</v>
      </c>
      <c r="C5194" s="9">
        <v>4.6500000000000004</v>
      </c>
    </row>
    <row r="5195" spans="1:3" x14ac:dyDescent="0.3">
      <c r="A5195" s="2" t="s">
        <v>169225</v>
      </c>
      <c r="B5195" s="9">
        <v>4</v>
      </c>
      <c r="C5195" s="9">
        <v>4.625</v>
      </c>
    </row>
    <row r="5196" spans="1:3" x14ac:dyDescent="0.3">
      <c r="A5196" s="2" t="s">
        <v>19188</v>
      </c>
      <c r="B5196" s="9">
        <v>4</v>
      </c>
      <c r="C5196" s="9">
        <v>4.75</v>
      </c>
    </row>
    <row r="5197" spans="1:3" x14ac:dyDescent="0.3">
      <c r="A5197" s="2" t="s">
        <v>137380</v>
      </c>
      <c r="B5197" s="9">
        <v>4</v>
      </c>
      <c r="C5197" s="9">
        <v>4.1500000000000004</v>
      </c>
    </row>
    <row r="5198" spans="1:3" x14ac:dyDescent="0.3">
      <c r="A5198" s="2" t="s">
        <v>137301</v>
      </c>
      <c r="B5198" s="9">
        <v>4</v>
      </c>
      <c r="C5198" s="9">
        <v>4.5750000000000002</v>
      </c>
    </row>
    <row r="5199" spans="1:3" x14ac:dyDescent="0.3">
      <c r="A5199" s="2" t="s">
        <v>259456</v>
      </c>
      <c r="B5199" s="9">
        <v>4</v>
      </c>
      <c r="C5199" s="9">
        <v>4.5999999999999996</v>
      </c>
    </row>
    <row r="5200" spans="1:3" x14ac:dyDescent="0.3">
      <c r="A5200" s="2" t="s">
        <v>210761</v>
      </c>
      <c r="B5200" s="9">
        <v>4</v>
      </c>
      <c r="C5200" s="9">
        <v>4.5500000000000007</v>
      </c>
    </row>
    <row r="5201" spans="1:3" x14ac:dyDescent="0.3">
      <c r="A5201" s="2" t="s">
        <v>494054</v>
      </c>
      <c r="B5201" s="9">
        <v>4</v>
      </c>
      <c r="C5201" s="9">
        <v>4.9000000000000004</v>
      </c>
    </row>
    <row r="5202" spans="1:3" x14ac:dyDescent="0.3">
      <c r="A5202" s="2" t="s">
        <v>57238</v>
      </c>
      <c r="B5202" s="9">
        <v>4</v>
      </c>
      <c r="C5202" s="9">
        <v>4.7249999999999996</v>
      </c>
    </row>
    <row r="5203" spans="1:3" x14ac:dyDescent="0.3">
      <c r="A5203" s="2" t="s">
        <v>135423</v>
      </c>
      <c r="B5203" s="9">
        <v>4</v>
      </c>
      <c r="C5203" s="9">
        <v>4.4000000000000004</v>
      </c>
    </row>
    <row r="5204" spans="1:3" x14ac:dyDescent="0.3">
      <c r="A5204" s="2" t="s">
        <v>170761</v>
      </c>
      <c r="B5204" s="9">
        <v>4</v>
      </c>
      <c r="C5204" s="9">
        <v>4.5750000000000002</v>
      </c>
    </row>
    <row r="5205" spans="1:3" x14ac:dyDescent="0.3">
      <c r="A5205" s="2" t="s">
        <v>26569</v>
      </c>
      <c r="B5205" s="9">
        <v>4</v>
      </c>
      <c r="C5205" s="9">
        <v>4.6500000000000004</v>
      </c>
    </row>
    <row r="5206" spans="1:3" x14ac:dyDescent="0.3">
      <c r="A5206" s="2" t="s">
        <v>29712</v>
      </c>
      <c r="B5206" s="9">
        <v>4</v>
      </c>
      <c r="C5206" s="9">
        <v>4.4249999999999998</v>
      </c>
    </row>
    <row r="5207" spans="1:3" x14ac:dyDescent="0.3">
      <c r="A5207" s="2" t="s">
        <v>67122</v>
      </c>
      <c r="B5207" s="9">
        <v>4</v>
      </c>
      <c r="C5207" s="9">
        <v>4.625</v>
      </c>
    </row>
    <row r="5208" spans="1:3" x14ac:dyDescent="0.3">
      <c r="A5208" s="2" t="s">
        <v>54141</v>
      </c>
      <c r="B5208" s="9">
        <v>4</v>
      </c>
      <c r="C5208" s="9">
        <v>4.6749999999999998</v>
      </c>
    </row>
    <row r="5209" spans="1:3" x14ac:dyDescent="0.3">
      <c r="A5209" s="2" t="s">
        <v>340789</v>
      </c>
      <c r="B5209" s="9">
        <v>4</v>
      </c>
      <c r="C5209" s="9">
        <v>4.6999999999999993</v>
      </c>
    </row>
    <row r="5210" spans="1:3" x14ac:dyDescent="0.3">
      <c r="A5210" s="2" t="s">
        <v>261282</v>
      </c>
      <c r="B5210" s="9">
        <v>4</v>
      </c>
      <c r="C5210" s="9">
        <v>3.55</v>
      </c>
    </row>
    <row r="5211" spans="1:3" x14ac:dyDescent="0.3">
      <c r="A5211" s="2" t="s">
        <v>459395</v>
      </c>
      <c r="B5211" s="9">
        <v>4</v>
      </c>
      <c r="C5211" s="9">
        <v>4.4499999999999993</v>
      </c>
    </row>
    <row r="5212" spans="1:3" x14ac:dyDescent="0.3">
      <c r="A5212" s="2" t="s">
        <v>228250</v>
      </c>
      <c r="B5212" s="9">
        <v>4</v>
      </c>
      <c r="C5212" s="9">
        <v>4.0999999999999996</v>
      </c>
    </row>
    <row r="5213" spans="1:3" x14ac:dyDescent="0.3">
      <c r="A5213" s="2" t="s">
        <v>508865</v>
      </c>
      <c r="B5213" s="9">
        <v>4</v>
      </c>
      <c r="C5213" s="9">
        <v>4.6999999999999993</v>
      </c>
    </row>
    <row r="5214" spans="1:3" x14ac:dyDescent="0.3">
      <c r="A5214" s="2" t="s">
        <v>320855</v>
      </c>
      <c r="B5214" s="9">
        <v>4</v>
      </c>
      <c r="C5214" s="9">
        <v>4.3499999999999996</v>
      </c>
    </row>
    <row r="5215" spans="1:3" x14ac:dyDescent="0.3">
      <c r="A5215" s="2" t="s">
        <v>333600</v>
      </c>
      <c r="B5215" s="9">
        <v>4</v>
      </c>
      <c r="C5215" s="9">
        <v>4.3499999999999996</v>
      </c>
    </row>
    <row r="5216" spans="1:3" x14ac:dyDescent="0.3">
      <c r="A5216" s="2" t="s">
        <v>587880</v>
      </c>
      <c r="B5216" s="9">
        <v>4</v>
      </c>
      <c r="C5216" s="9">
        <v>4.5999999999999996</v>
      </c>
    </row>
    <row r="5217" spans="1:3" x14ac:dyDescent="0.3">
      <c r="A5217" s="2" t="s">
        <v>110170</v>
      </c>
      <c r="B5217" s="9">
        <v>4</v>
      </c>
      <c r="C5217" s="9">
        <v>4.4000000000000004</v>
      </c>
    </row>
    <row r="5218" spans="1:3" x14ac:dyDescent="0.3">
      <c r="A5218" s="2" t="s">
        <v>582015</v>
      </c>
      <c r="B5218" s="9">
        <v>4</v>
      </c>
      <c r="C5218" s="9">
        <v>4.7750000000000004</v>
      </c>
    </row>
    <row r="5219" spans="1:3" x14ac:dyDescent="0.3">
      <c r="A5219" s="2" t="s">
        <v>3062</v>
      </c>
      <c r="B5219" s="9">
        <v>4</v>
      </c>
      <c r="C5219" s="9">
        <v>4.4749999999999996</v>
      </c>
    </row>
    <row r="5220" spans="1:3" x14ac:dyDescent="0.3">
      <c r="A5220" s="2" t="s">
        <v>273524</v>
      </c>
      <c r="B5220" s="9">
        <v>4</v>
      </c>
      <c r="C5220" s="9">
        <v>4.5250000000000004</v>
      </c>
    </row>
    <row r="5221" spans="1:3" x14ac:dyDescent="0.3">
      <c r="A5221" s="2" t="s">
        <v>67044</v>
      </c>
      <c r="B5221" s="9">
        <v>4</v>
      </c>
      <c r="C5221" s="9">
        <v>4.2249999999999996</v>
      </c>
    </row>
    <row r="5222" spans="1:3" x14ac:dyDescent="0.3">
      <c r="A5222" s="2" t="s">
        <v>352475</v>
      </c>
      <c r="B5222" s="9">
        <v>4</v>
      </c>
      <c r="C5222" s="9">
        <v>4.5999999999999996</v>
      </c>
    </row>
    <row r="5223" spans="1:3" x14ac:dyDescent="0.3">
      <c r="A5223" s="2" t="s">
        <v>213412</v>
      </c>
      <c r="B5223" s="9">
        <v>4</v>
      </c>
      <c r="C5223" s="9">
        <v>4.4749999999999996</v>
      </c>
    </row>
    <row r="5224" spans="1:3" x14ac:dyDescent="0.3">
      <c r="A5224" s="2" t="s">
        <v>218537</v>
      </c>
      <c r="B5224" s="9">
        <v>4</v>
      </c>
      <c r="C5224" s="9">
        <v>4.6749999999999998</v>
      </c>
    </row>
    <row r="5225" spans="1:3" x14ac:dyDescent="0.3">
      <c r="A5225" s="2" t="s">
        <v>55372</v>
      </c>
      <c r="B5225" s="9">
        <v>4</v>
      </c>
      <c r="C5225" s="9">
        <v>4.5</v>
      </c>
    </row>
    <row r="5226" spans="1:3" x14ac:dyDescent="0.3">
      <c r="A5226" s="2" t="s">
        <v>87507</v>
      </c>
      <c r="B5226" s="9">
        <v>4</v>
      </c>
      <c r="C5226" s="9">
        <v>4.6500000000000004</v>
      </c>
    </row>
    <row r="5227" spans="1:3" x14ac:dyDescent="0.3">
      <c r="A5227" s="2" t="s">
        <v>3664</v>
      </c>
      <c r="B5227" s="9">
        <v>4</v>
      </c>
      <c r="C5227" s="9">
        <v>4.4249999999999998</v>
      </c>
    </row>
    <row r="5228" spans="1:3" x14ac:dyDescent="0.3">
      <c r="A5228" s="2" t="s">
        <v>219408</v>
      </c>
      <c r="B5228" s="9">
        <v>4</v>
      </c>
      <c r="C5228" s="9">
        <v>4.45</v>
      </c>
    </row>
    <row r="5229" spans="1:3" x14ac:dyDescent="0.3">
      <c r="A5229" s="2" t="s">
        <v>76997</v>
      </c>
      <c r="B5229" s="9">
        <v>4</v>
      </c>
      <c r="C5229" s="9">
        <v>4.7249999999999996</v>
      </c>
    </row>
    <row r="5230" spans="1:3" x14ac:dyDescent="0.3">
      <c r="A5230" s="2" t="s">
        <v>67672</v>
      </c>
      <c r="B5230" s="9">
        <v>4</v>
      </c>
      <c r="C5230" s="9">
        <v>3.4</v>
      </c>
    </row>
    <row r="5231" spans="1:3" x14ac:dyDescent="0.3">
      <c r="A5231" s="2" t="s">
        <v>163893</v>
      </c>
      <c r="B5231" s="9">
        <v>4</v>
      </c>
      <c r="C5231" s="9">
        <v>4.5</v>
      </c>
    </row>
    <row r="5232" spans="1:3" x14ac:dyDescent="0.3">
      <c r="A5232" s="2" t="s">
        <v>394768</v>
      </c>
      <c r="B5232" s="9">
        <v>4</v>
      </c>
      <c r="C5232" s="9">
        <v>4.5750000000000002</v>
      </c>
    </row>
    <row r="5233" spans="1:3" x14ac:dyDescent="0.3">
      <c r="A5233" s="2" t="s">
        <v>495904</v>
      </c>
      <c r="B5233" s="9">
        <v>4</v>
      </c>
      <c r="C5233" s="9">
        <v>4.6500000000000004</v>
      </c>
    </row>
    <row r="5234" spans="1:3" x14ac:dyDescent="0.3">
      <c r="A5234" s="2" t="s">
        <v>138233</v>
      </c>
      <c r="B5234" s="9">
        <v>4</v>
      </c>
      <c r="C5234" s="9">
        <v>4.7</v>
      </c>
    </row>
    <row r="5235" spans="1:3" x14ac:dyDescent="0.3">
      <c r="A5235" s="2" t="s">
        <v>278409</v>
      </c>
      <c r="B5235" s="9">
        <v>4</v>
      </c>
      <c r="C5235" s="9">
        <v>4.6749999999999998</v>
      </c>
    </row>
    <row r="5236" spans="1:3" x14ac:dyDescent="0.3">
      <c r="A5236" s="2" t="s">
        <v>155100</v>
      </c>
      <c r="B5236" s="9">
        <v>4</v>
      </c>
      <c r="C5236" s="9">
        <v>4.625</v>
      </c>
    </row>
    <row r="5237" spans="1:3" x14ac:dyDescent="0.3">
      <c r="A5237" s="2" t="s">
        <v>226587</v>
      </c>
      <c r="B5237" s="9">
        <v>4</v>
      </c>
      <c r="C5237" s="9">
        <v>4.7</v>
      </c>
    </row>
    <row r="5238" spans="1:3" x14ac:dyDescent="0.3">
      <c r="A5238" s="2" t="s">
        <v>339400</v>
      </c>
      <c r="B5238" s="9">
        <v>4</v>
      </c>
      <c r="C5238" s="9">
        <v>4.5250000000000004</v>
      </c>
    </row>
    <row r="5239" spans="1:3" x14ac:dyDescent="0.3">
      <c r="A5239" s="2" t="s">
        <v>364066</v>
      </c>
      <c r="B5239" s="9">
        <v>4</v>
      </c>
      <c r="C5239" s="9">
        <v>4.75</v>
      </c>
    </row>
    <row r="5240" spans="1:3" x14ac:dyDescent="0.3">
      <c r="A5240" s="2" t="s">
        <v>321123</v>
      </c>
      <c r="B5240" s="9">
        <v>4</v>
      </c>
      <c r="C5240" s="9">
        <v>4.3499999999999996</v>
      </c>
    </row>
    <row r="5241" spans="1:3" x14ac:dyDescent="0.3">
      <c r="A5241" s="2" t="s">
        <v>391589</v>
      </c>
      <c r="B5241" s="9">
        <v>4</v>
      </c>
      <c r="C5241" s="9">
        <v>4.4249999999999998</v>
      </c>
    </row>
    <row r="5242" spans="1:3" x14ac:dyDescent="0.3">
      <c r="A5242" s="2" t="s">
        <v>280387</v>
      </c>
      <c r="B5242" s="9">
        <v>4</v>
      </c>
      <c r="C5242" s="9">
        <v>4.7</v>
      </c>
    </row>
    <row r="5243" spans="1:3" x14ac:dyDescent="0.3">
      <c r="A5243" s="2" t="s">
        <v>169667</v>
      </c>
      <c r="B5243" s="9">
        <v>4</v>
      </c>
      <c r="C5243" s="9">
        <v>4.2</v>
      </c>
    </row>
    <row r="5244" spans="1:3" x14ac:dyDescent="0.3">
      <c r="A5244" s="2" t="s">
        <v>103604</v>
      </c>
      <c r="B5244" s="9">
        <v>4</v>
      </c>
      <c r="C5244" s="9">
        <v>4.5999999999999996</v>
      </c>
    </row>
    <row r="5245" spans="1:3" x14ac:dyDescent="0.3">
      <c r="A5245" s="2" t="s">
        <v>135352</v>
      </c>
      <c r="B5245" s="9">
        <v>4</v>
      </c>
      <c r="C5245" s="9">
        <v>4.6749999999999998</v>
      </c>
    </row>
    <row r="5246" spans="1:3" x14ac:dyDescent="0.3">
      <c r="A5246" s="2" t="s">
        <v>25681</v>
      </c>
      <c r="B5246" s="9">
        <v>4</v>
      </c>
      <c r="C5246" s="9">
        <v>4.5250000000000004</v>
      </c>
    </row>
    <row r="5247" spans="1:3" x14ac:dyDescent="0.3">
      <c r="A5247" s="2" t="s">
        <v>339787</v>
      </c>
      <c r="B5247" s="9">
        <v>4</v>
      </c>
      <c r="C5247" s="9">
        <v>4.8</v>
      </c>
    </row>
    <row r="5248" spans="1:3" x14ac:dyDescent="0.3">
      <c r="A5248" s="2" t="s">
        <v>384896</v>
      </c>
      <c r="B5248" s="9">
        <v>4</v>
      </c>
      <c r="C5248" s="9">
        <v>4.7749999999999995</v>
      </c>
    </row>
    <row r="5249" spans="1:3" x14ac:dyDescent="0.3">
      <c r="A5249" s="2" t="s">
        <v>71434</v>
      </c>
      <c r="B5249" s="9">
        <v>4</v>
      </c>
      <c r="C5249" s="9">
        <v>4.5250000000000004</v>
      </c>
    </row>
    <row r="5250" spans="1:3" x14ac:dyDescent="0.3">
      <c r="A5250" s="2" t="s">
        <v>589173</v>
      </c>
      <c r="B5250" s="9">
        <v>4</v>
      </c>
      <c r="C5250" s="9">
        <v>4.8000000000000007</v>
      </c>
    </row>
    <row r="5251" spans="1:3" x14ac:dyDescent="0.3">
      <c r="A5251" s="2" t="s">
        <v>323063</v>
      </c>
      <c r="B5251" s="9">
        <v>4</v>
      </c>
      <c r="C5251" s="9">
        <v>4.5999999999999996</v>
      </c>
    </row>
    <row r="5252" spans="1:3" x14ac:dyDescent="0.3">
      <c r="A5252" s="2" t="s">
        <v>63991</v>
      </c>
      <c r="B5252" s="9">
        <v>4</v>
      </c>
      <c r="C5252" s="9">
        <v>3.25</v>
      </c>
    </row>
    <row r="5253" spans="1:3" x14ac:dyDescent="0.3">
      <c r="A5253" s="2" t="s">
        <v>387413</v>
      </c>
      <c r="B5253" s="9">
        <v>4</v>
      </c>
      <c r="C5253" s="9">
        <v>4.3499999999999996</v>
      </c>
    </row>
    <row r="5254" spans="1:3" x14ac:dyDescent="0.3">
      <c r="A5254" s="2" t="s">
        <v>72156</v>
      </c>
      <c r="B5254" s="9">
        <v>4</v>
      </c>
      <c r="C5254" s="9">
        <v>4.5250000000000004</v>
      </c>
    </row>
    <row r="5255" spans="1:3" x14ac:dyDescent="0.3">
      <c r="A5255" s="2" t="s">
        <v>170091</v>
      </c>
      <c r="B5255" s="9">
        <v>4</v>
      </c>
      <c r="C5255" s="9">
        <v>3.25</v>
      </c>
    </row>
    <row r="5256" spans="1:3" x14ac:dyDescent="0.3">
      <c r="A5256" s="2" t="s">
        <v>32966</v>
      </c>
      <c r="B5256" s="9">
        <v>4</v>
      </c>
      <c r="C5256" s="9">
        <v>4.5500000000000007</v>
      </c>
    </row>
    <row r="5257" spans="1:3" x14ac:dyDescent="0.3">
      <c r="A5257" s="2" t="s">
        <v>274689</v>
      </c>
      <c r="B5257" s="9">
        <v>4</v>
      </c>
      <c r="C5257" s="9">
        <v>4.5250000000000004</v>
      </c>
    </row>
    <row r="5258" spans="1:3" x14ac:dyDescent="0.3">
      <c r="A5258" s="2" t="s">
        <v>204013</v>
      </c>
      <c r="B5258" s="9">
        <v>4</v>
      </c>
      <c r="C5258" s="9">
        <v>4.5999999999999996</v>
      </c>
    </row>
    <row r="5259" spans="1:3" x14ac:dyDescent="0.3">
      <c r="A5259" s="2" t="s">
        <v>289712</v>
      </c>
      <c r="B5259" s="9">
        <v>4</v>
      </c>
      <c r="C5259" s="9">
        <v>4.3000000000000007</v>
      </c>
    </row>
    <row r="5260" spans="1:3" x14ac:dyDescent="0.3">
      <c r="A5260" s="2" t="s">
        <v>438163</v>
      </c>
      <c r="B5260" s="9">
        <v>4</v>
      </c>
      <c r="C5260" s="9">
        <v>4.55</v>
      </c>
    </row>
    <row r="5261" spans="1:3" x14ac:dyDescent="0.3">
      <c r="A5261" s="2" t="s">
        <v>248262</v>
      </c>
      <c r="B5261" s="9">
        <v>4</v>
      </c>
      <c r="C5261" s="9">
        <v>4.5749999999999993</v>
      </c>
    </row>
    <row r="5262" spans="1:3" x14ac:dyDescent="0.3">
      <c r="A5262" s="2" t="s">
        <v>207347</v>
      </c>
      <c r="B5262" s="9">
        <v>4</v>
      </c>
      <c r="C5262" s="9">
        <v>4.0999999999999996</v>
      </c>
    </row>
    <row r="5263" spans="1:3" x14ac:dyDescent="0.3">
      <c r="A5263" s="2" t="s">
        <v>341628</v>
      </c>
      <c r="B5263" s="9">
        <v>4</v>
      </c>
      <c r="C5263" s="9">
        <v>4.55</v>
      </c>
    </row>
    <row r="5264" spans="1:3" x14ac:dyDescent="0.3">
      <c r="A5264" s="2" t="s">
        <v>179996</v>
      </c>
      <c r="B5264" s="9">
        <v>4</v>
      </c>
      <c r="C5264" s="9">
        <v>4.375</v>
      </c>
    </row>
    <row r="5265" spans="1:3" x14ac:dyDescent="0.3">
      <c r="A5265" s="2" t="s">
        <v>72229</v>
      </c>
      <c r="B5265" s="9">
        <v>4</v>
      </c>
      <c r="C5265" s="9">
        <v>4.375</v>
      </c>
    </row>
    <row r="5266" spans="1:3" x14ac:dyDescent="0.3">
      <c r="A5266" s="2" t="s">
        <v>243943</v>
      </c>
      <c r="B5266" s="9">
        <v>4</v>
      </c>
      <c r="C5266" s="9">
        <v>4.4250000000000007</v>
      </c>
    </row>
    <row r="5267" spans="1:3" x14ac:dyDescent="0.3">
      <c r="A5267" s="2" t="s">
        <v>86013</v>
      </c>
      <c r="B5267" s="9">
        <v>4</v>
      </c>
      <c r="C5267" s="9">
        <v>4.5749999999999993</v>
      </c>
    </row>
    <row r="5268" spans="1:3" x14ac:dyDescent="0.3">
      <c r="A5268" s="2" t="s">
        <v>2672</v>
      </c>
      <c r="B5268" s="9">
        <v>4</v>
      </c>
      <c r="C5268" s="9">
        <v>4.3250000000000002</v>
      </c>
    </row>
    <row r="5269" spans="1:3" x14ac:dyDescent="0.3">
      <c r="A5269" s="2" t="s">
        <v>95325</v>
      </c>
      <c r="B5269" s="9">
        <v>4</v>
      </c>
      <c r="C5269" s="9">
        <v>4.5250000000000004</v>
      </c>
    </row>
    <row r="5270" spans="1:3" x14ac:dyDescent="0.3">
      <c r="A5270" s="2" t="s">
        <v>267011</v>
      </c>
      <c r="B5270" s="9">
        <v>4</v>
      </c>
      <c r="C5270" s="9">
        <v>4.7250000000000005</v>
      </c>
    </row>
    <row r="5271" spans="1:3" x14ac:dyDescent="0.3">
      <c r="A5271" s="2" t="s">
        <v>83571</v>
      </c>
      <c r="B5271" s="9">
        <v>4</v>
      </c>
      <c r="C5271" s="9">
        <v>4.25</v>
      </c>
    </row>
    <row r="5272" spans="1:3" x14ac:dyDescent="0.3">
      <c r="A5272" s="2" t="s">
        <v>66121</v>
      </c>
      <c r="B5272" s="9">
        <v>4</v>
      </c>
      <c r="C5272" s="9">
        <v>4.5250000000000004</v>
      </c>
    </row>
    <row r="5273" spans="1:3" x14ac:dyDescent="0.3">
      <c r="A5273" s="2" t="s">
        <v>98609</v>
      </c>
      <c r="B5273" s="9">
        <v>4</v>
      </c>
      <c r="C5273" s="9">
        <v>4.5250000000000004</v>
      </c>
    </row>
    <row r="5274" spans="1:3" x14ac:dyDescent="0.3">
      <c r="A5274" s="2" t="s">
        <v>582150</v>
      </c>
      <c r="B5274" s="9">
        <v>4</v>
      </c>
      <c r="C5274" s="9">
        <v>4.8250000000000002</v>
      </c>
    </row>
    <row r="5275" spans="1:3" x14ac:dyDescent="0.3">
      <c r="A5275" s="2" t="s">
        <v>179194</v>
      </c>
      <c r="B5275" s="9">
        <v>4</v>
      </c>
      <c r="C5275" s="9">
        <v>4.3499999999999996</v>
      </c>
    </row>
    <row r="5276" spans="1:3" x14ac:dyDescent="0.3">
      <c r="A5276" s="2" t="s">
        <v>26275</v>
      </c>
      <c r="B5276" s="9">
        <v>4</v>
      </c>
      <c r="C5276" s="9">
        <v>4.2249999999999996</v>
      </c>
    </row>
    <row r="5277" spans="1:3" x14ac:dyDescent="0.3">
      <c r="A5277" s="2" t="s">
        <v>111117</v>
      </c>
      <c r="B5277" s="9">
        <v>4</v>
      </c>
      <c r="C5277" s="9">
        <v>2.375</v>
      </c>
    </row>
    <row r="5278" spans="1:3" x14ac:dyDescent="0.3">
      <c r="A5278" s="2" t="s">
        <v>3961</v>
      </c>
      <c r="B5278" s="9">
        <v>4</v>
      </c>
      <c r="C5278" s="9">
        <v>4.3249999999999993</v>
      </c>
    </row>
    <row r="5279" spans="1:3" x14ac:dyDescent="0.3">
      <c r="A5279" s="2" t="s">
        <v>57294</v>
      </c>
      <c r="B5279" s="9">
        <v>4</v>
      </c>
      <c r="C5279" s="9">
        <v>4.75</v>
      </c>
    </row>
    <row r="5280" spans="1:3" x14ac:dyDescent="0.3">
      <c r="A5280" s="2" t="s">
        <v>153716</v>
      </c>
      <c r="B5280" s="9">
        <v>4</v>
      </c>
      <c r="C5280" s="9">
        <v>4.55</v>
      </c>
    </row>
    <row r="5281" spans="1:3" x14ac:dyDescent="0.3">
      <c r="A5281" s="2" t="s">
        <v>2686</v>
      </c>
      <c r="B5281" s="9">
        <v>4</v>
      </c>
      <c r="C5281" s="9">
        <v>4.4249999999999998</v>
      </c>
    </row>
    <row r="5282" spans="1:3" x14ac:dyDescent="0.3">
      <c r="A5282" s="2" t="s">
        <v>264761</v>
      </c>
      <c r="B5282" s="9">
        <v>4</v>
      </c>
      <c r="C5282" s="9">
        <v>4.5500000000000007</v>
      </c>
    </row>
    <row r="5283" spans="1:3" x14ac:dyDescent="0.3">
      <c r="A5283" s="2" t="s">
        <v>457738</v>
      </c>
      <c r="B5283" s="9">
        <v>4</v>
      </c>
      <c r="C5283" s="9">
        <v>4.4249999999999998</v>
      </c>
    </row>
    <row r="5284" spans="1:3" x14ac:dyDescent="0.3">
      <c r="A5284" s="2" t="s">
        <v>151304</v>
      </c>
      <c r="B5284" s="9">
        <v>4</v>
      </c>
      <c r="C5284" s="9">
        <v>4.4749999999999996</v>
      </c>
    </row>
    <row r="5285" spans="1:3" x14ac:dyDescent="0.3">
      <c r="A5285" s="2" t="s">
        <v>217420</v>
      </c>
      <c r="B5285" s="9">
        <v>4</v>
      </c>
      <c r="C5285" s="9">
        <v>4.4249999999999998</v>
      </c>
    </row>
    <row r="5286" spans="1:3" x14ac:dyDescent="0.3">
      <c r="A5286" s="2" t="s">
        <v>260285</v>
      </c>
      <c r="B5286" s="9">
        <v>4</v>
      </c>
      <c r="C5286" s="9">
        <v>4.625</v>
      </c>
    </row>
    <row r="5287" spans="1:3" x14ac:dyDescent="0.3">
      <c r="A5287" s="2" t="s">
        <v>341351</v>
      </c>
      <c r="B5287" s="9">
        <v>4</v>
      </c>
      <c r="C5287" s="9">
        <v>4.45</v>
      </c>
    </row>
    <row r="5288" spans="1:3" x14ac:dyDescent="0.3">
      <c r="A5288" s="2" t="s">
        <v>60693</v>
      </c>
      <c r="B5288" s="9">
        <v>4</v>
      </c>
      <c r="C5288" s="9">
        <v>4.55</v>
      </c>
    </row>
    <row r="5289" spans="1:3" x14ac:dyDescent="0.3">
      <c r="A5289" s="2" t="s">
        <v>544321</v>
      </c>
      <c r="B5289" s="9">
        <v>4</v>
      </c>
      <c r="C5289" s="9">
        <v>4.3000000000000007</v>
      </c>
    </row>
    <row r="5290" spans="1:3" x14ac:dyDescent="0.3">
      <c r="A5290" s="2" t="s">
        <v>389623</v>
      </c>
      <c r="B5290" s="9">
        <v>4</v>
      </c>
      <c r="C5290" s="9">
        <v>4.4000000000000004</v>
      </c>
    </row>
    <row r="5291" spans="1:3" x14ac:dyDescent="0.3">
      <c r="A5291" s="2" t="s">
        <v>30724</v>
      </c>
      <c r="B5291" s="9">
        <v>4</v>
      </c>
      <c r="C5291" s="9">
        <v>4.5250000000000004</v>
      </c>
    </row>
    <row r="5292" spans="1:3" x14ac:dyDescent="0.3">
      <c r="A5292" s="2" t="s">
        <v>35062</v>
      </c>
      <c r="B5292" s="9">
        <v>4</v>
      </c>
      <c r="C5292" s="9">
        <v>4.25</v>
      </c>
    </row>
    <row r="5293" spans="1:3" x14ac:dyDescent="0.3">
      <c r="A5293" s="2" t="s">
        <v>43994</v>
      </c>
      <c r="B5293" s="9">
        <v>4</v>
      </c>
      <c r="C5293" s="9">
        <v>4.5</v>
      </c>
    </row>
    <row r="5294" spans="1:3" x14ac:dyDescent="0.3">
      <c r="A5294" s="2" t="s">
        <v>64205</v>
      </c>
      <c r="B5294" s="9">
        <v>4</v>
      </c>
      <c r="C5294" s="9">
        <v>4.5250000000000004</v>
      </c>
    </row>
    <row r="5295" spans="1:3" x14ac:dyDescent="0.3">
      <c r="A5295" s="2" t="s">
        <v>32390</v>
      </c>
      <c r="B5295" s="9">
        <v>4</v>
      </c>
      <c r="C5295" s="9">
        <v>4.4249999999999998</v>
      </c>
    </row>
    <row r="5296" spans="1:3" x14ac:dyDescent="0.3">
      <c r="A5296" s="2" t="s">
        <v>129675</v>
      </c>
      <c r="B5296" s="9">
        <v>4</v>
      </c>
      <c r="C5296" s="9">
        <v>3.375</v>
      </c>
    </row>
    <row r="5297" spans="1:3" x14ac:dyDescent="0.3">
      <c r="A5297" s="2" t="s">
        <v>60063</v>
      </c>
      <c r="B5297" s="9">
        <v>4</v>
      </c>
      <c r="C5297" s="9">
        <v>4.5250000000000004</v>
      </c>
    </row>
    <row r="5298" spans="1:3" x14ac:dyDescent="0.3">
      <c r="A5298" s="2" t="s">
        <v>183041</v>
      </c>
      <c r="B5298" s="9">
        <v>4</v>
      </c>
      <c r="C5298" s="9">
        <v>4.5</v>
      </c>
    </row>
    <row r="5299" spans="1:3" x14ac:dyDescent="0.3">
      <c r="A5299" s="2" t="s">
        <v>94251</v>
      </c>
      <c r="B5299" s="9">
        <v>4</v>
      </c>
      <c r="C5299" s="9">
        <v>4.5250000000000004</v>
      </c>
    </row>
    <row r="5300" spans="1:3" x14ac:dyDescent="0.3">
      <c r="A5300" s="2" t="s">
        <v>14468</v>
      </c>
      <c r="B5300" s="9">
        <v>4</v>
      </c>
      <c r="C5300" s="9">
        <v>4.5</v>
      </c>
    </row>
    <row r="5301" spans="1:3" x14ac:dyDescent="0.3">
      <c r="A5301" s="2" t="s">
        <v>170066</v>
      </c>
      <c r="B5301" s="9">
        <v>4</v>
      </c>
      <c r="C5301" s="9">
        <v>4.7750000000000004</v>
      </c>
    </row>
    <row r="5302" spans="1:3" x14ac:dyDescent="0.3">
      <c r="A5302" s="2" t="s">
        <v>83299</v>
      </c>
      <c r="B5302" s="9">
        <v>4</v>
      </c>
      <c r="C5302" s="9">
        <v>4.7249999999999996</v>
      </c>
    </row>
    <row r="5303" spans="1:3" x14ac:dyDescent="0.3">
      <c r="A5303" s="2" t="s">
        <v>54887</v>
      </c>
      <c r="B5303" s="9">
        <v>4</v>
      </c>
      <c r="C5303" s="9">
        <v>4.7249999999999996</v>
      </c>
    </row>
    <row r="5304" spans="1:3" x14ac:dyDescent="0.3">
      <c r="A5304" s="2" t="s">
        <v>359700</v>
      </c>
      <c r="B5304" s="9">
        <v>4</v>
      </c>
      <c r="C5304" s="9">
        <v>4.4249999999999998</v>
      </c>
    </row>
    <row r="5305" spans="1:3" x14ac:dyDescent="0.3">
      <c r="A5305" s="2" t="s">
        <v>142132</v>
      </c>
      <c r="B5305" s="9">
        <v>4</v>
      </c>
      <c r="C5305" s="9">
        <v>4.7249999999999996</v>
      </c>
    </row>
    <row r="5306" spans="1:3" x14ac:dyDescent="0.3">
      <c r="A5306" s="2" t="s">
        <v>231673</v>
      </c>
      <c r="B5306" s="9">
        <v>4</v>
      </c>
      <c r="C5306" s="9">
        <v>4.5250000000000004</v>
      </c>
    </row>
    <row r="5307" spans="1:3" x14ac:dyDescent="0.3">
      <c r="A5307" s="2" t="s">
        <v>142845</v>
      </c>
      <c r="B5307" s="9">
        <v>4</v>
      </c>
      <c r="C5307" s="9">
        <v>4.55</v>
      </c>
    </row>
    <row r="5308" spans="1:3" x14ac:dyDescent="0.3">
      <c r="A5308" s="2" t="s">
        <v>140602</v>
      </c>
      <c r="B5308" s="9">
        <v>4</v>
      </c>
      <c r="C5308" s="9">
        <v>4.625</v>
      </c>
    </row>
    <row r="5309" spans="1:3" x14ac:dyDescent="0.3">
      <c r="A5309" s="2" t="s">
        <v>210443</v>
      </c>
      <c r="B5309" s="9">
        <v>4</v>
      </c>
      <c r="C5309" s="9">
        <v>4.625</v>
      </c>
    </row>
    <row r="5310" spans="1:3" x14ac:dyDescent="0.3">
      <c r="A5310" s="2" t="s">
        <v>259873</v>
      </c>
      <c r="B5310" s="9">
        <v>4</v>
      </c>
      <c r="C5310" s="9">
        <v>4.5250000000000004</v>
      </c>
    </row>
    <row r="5311" spans="1:3" x14ac:dyDescent="0.3">
      <c r="A5311" s="2" t="s">
        <v>581718</v>
      </c>
      <c r="B5311" s="9">
        <v>4</v>
      </c>
      <c r="C5311" s="9">
        <v>4.625</v>
      </c>
    </row>
    <row r="5312" spans="1:3" x14ac:dyDescent="0.3">
      <c r="A5312" s="2" t="s">
        <v>153393</v>
      </c>
      <c r="B5312" s="9">
        <v>4</v>
      </c>
      <c r="C5312" s="9">
        <v>4.75</v>
      </c>
    </row>
    <row r="5313" spans="1:3" x14ac:dyDescent="0.3">
      <c r="A5313" s="2" t="s">
        <v>134812</v>
      </c>
      <c r="B5313" s="9">
        <v>4</v>
      </c>
      <c r="C5313" s="9">
        <v>4.45</v>
      </c>
    </row>
    <row r="5314" spans="1:3" x14ac:dyDescent="0.3">
      <c r="A5314" s="2" t="s">
        <v>139702</v>
      </c>
      <c r="B5314" s="9">
        <v>4</v>
      </c>
      <c r="C5314" s="9">
        <v>4.55</v>
      </c>
    </row>
    <row r="5315" spans="1:3" x14ac:dyDescent="0.3">
      <c r="A5315" s="2" t="s">
        <v>145165</v>
      </c>
      <c r="B5315" s="9">
        <v>4</v>
      </c>
      <c r="C5315" s="9">
        <v>4.1999999999999993</v>
      </c>
    </row>
    <row r="5316" spans="1:3" x14ac:dyDescent="0.3">
      <c r="A5316" s="2" t="s">
        <v>87290</v>
      </c>
      <c r="B5316" s="9">
        <v>4</v>
      </c>
      <c r="C5316" s="9">
        <v>4.2249999999999996</v>
      </c>
    </row>
    <row r="5317" spans="1:3" x14ac:dyDescent="0.3">
      <c r="A5317" s="2" t="s">
        <v>141644</v>
      </c>
      <c r="B5317" s="9">
        <v>4</v>
      </c>
      <c r="C5317" s="9">
        <v>4.4250000000000007</v>
      </c>
    </row>
    <row r="5318" spans="1:3" x14ac:dyDescent="0.3">
      <c r="A5318" s="2" t="s">
        <v>339669</v>
      </c>
      <c r="B5318" s="9">
        <v>4</v>
      </c>
      <c r="C5318" s="9">
        <v>4.55</v>
      </c>
    </row>
    <row r="5319" spans="1:3" x14ac:dyDescent="0.3">
      <c r="A5319" s="2" t="s">
        <v>580985</v>
      </c>
      <c r="B5319" s="9">
        <v>4</v>
      </c>
      <c r="C5319" s="9">
        <v>4.75</v>
      </c>
    </row>
    <row r="5320" spans="1:3" x14ac:dyDescent="0.3">
      <c r="A5320" s="2" t="s">
        <v>426432</v>
      </c>
      <c r="B5320" s="9">
        <v>4</v>
      </c>
      <c r="C5320" s="9">
        <v>4.45</v>
      </c>
    </row>
    <row r="5321" spans="1:3" x14ac:dyDescent="0.3">
      <c r="A5321" s="2" t="s">
        <v>58609</v>
      </c>
      <c r="B5321" s="9">
        <v>4</v>
      </c>
      <c r="C5321" s="9">
        <v>4.7250000000000005</v>
      </c>
    </row>
    <row r="5322" spans="1:3" x14ac:dyDescent="0.3">
      <c r="A5322" s="2" t="s">
        <v>248034</v>
      </c>
      <c r="B5322" s="9">
        <v>4</v>
      </c>
      <c r="C5322" s="9">
        <v>4.55</v>
      </c>
    </row>
    <row r="5323" spans="1:3" x14ac:dyDescent="0.3">
      <c r="A5323" s="2" t="s">
        <v>236293</v>
      </c>
      <c r="B5323" s="9">
        <v>4</v>
      </c>
      <c r="C5323" s="9">
        <v>4.4749999999999996</v>
      </c>
    </row>
    <row r="5324" spans="1:3" x14ac:dyDescent="0.3">
      <c r="A5324" s="2" t="s">
        <v>159423</v>
      </c>
      <c r="B5324" s="9">
        <v>4</v>
      </c>
      <c r="C5324" s="9">
        <v>4.5</v>
      </c>
    </row>
    <row r="5325" spans="1:3" x14ac:dyDescent="0.3">
      <c r="A5325" s="2" t="s">
        <v>32640</v>
      </c>
      <c r="B5325" s="9">
        <v>4</v>
      </c>
      <c r="C5325" s="9">
        <v>2.95</v>
      </c>
    </row>
    <row r="5326" spans="1:3" x14ac:dyDescent="0.3">
      <c r="A5326" s="2" t="s">
        <v>12740</v>
      </c>
      <c r="B5326" s="9">
        <v>4</v>
      </c>
      <c r="C5326" s="9">
        <v>4.3250000000000002</v>
      </c>
    </row>
    <row r="5327" spans="1:3" x14ac:dyDescent="0.3">
      <c r="A5327" s="2" t="s">
        <v>434591</v>
      </c>
      <c r="B5327" s="9">
        <v>4</v>
      </c>
      <c r="C5327" s="9">
        <v>4.3249999999999993</v>
      </c>
    </row>
    <row r="5328" spans="1:3" x14ac:dyDescent="0.3">
      <c r="A5328" s="2" t="s">
        <v>543476</v>
      </c>
      <c r="B5328" s="9">
        <v>4</v>
      </c>
      <c r="C5328" s="9">
        <v>4.45</v>
      </c>
    </row>
    <row r="5329" spans="1:3" x14ac:dyDescent="0.3">
      <c r="A5329" s="2" t="s">
        <v>133402</v>
      </c>
      <c r="B5329" s="9">
        <v>4</v>
      </c>
      <c r="C5329" s="9">
        <v>4.3499999999999996</v>
      </c>
    </row>
    <row r="5330" spans="1:3" x14ac:dyDescent="0.3">
      <c r="A5330" s="2" t="s">
        <v>105253</v>
      </c>
      <c r="B5330" s="9">
        <v>4</v>
      </c>
      <c r="C5330" s="9">
        <v>4.5250000000000004</v>
      </c>
    </row>
    <row r="5331" spans="1:3" x14ac:dyDescent="0.3">
      <c r="A5331" s="2" t="s">
        <v>82061</v>
      </c>
      <c r="B5331" s="9">
        <v>4</v>
      </c>
      <c r="C5331" s="9">
        <v>4.2750000000000004</v>
      </c>
    </row>
    <row r="5332" spans="1:3" x14ac:dyDescent="0.3">
      <c r="A5332" s="2" t="s">
        <v>82616</v>
      </c>
      <c r="B5332" s="9">
        <v>4</v>
      </c>
      <c r="C5332" s="9">
        <v>4.1749999999999998</v>
      </c>
    </row>
    <row r="5333" spans="1:3" x14ac:dyDescent="0.3">
      <c r="A5333" s="2" t="s">
        <v>382188</v>
      </c>
      <c r="B5333" s="9">
        <v>4</v>
      </c>
      <c r="C5333" s="9">
        <v>4.625</v>
      </c>
    </row>
    <row r="5334" spans="1:3" x14ac:dyDescent="0.3">
      <c r="A5334" s="2" t="s">
        <v>177548</v>
      </c>
      <c r="B5334" s="9">
        <v>4</v>
      </c>
      <c r="C5334" s="9">
        <v>4.625</v>
      </c>
    </row>
    <row r="5335" spans="1:3" x14ac:dyDescent="0.3">
      <c r="A5335" s="2" t="s">
        <v>137385</v>
      </c>
      <c r="B5335" s="9">
        <v>4</v>
      </c>
      <c r="C5335" s="9">
        <v>4.375</v>
      </c>
    </row>
    <row r="5336" spans="1:3" x14ac:dyDescent="0.3">
      <c r="A5336" s="2" t="s">
        <v>61684</v>
      </c>
      <c r="B5336" s="9">
        <v>4</v>
      </c>
      <c r="C5336" s="9">
        <v>4.5250000000000004</v>
      </c>
    </row>
    <row r="5337" spans="1:3" x14ac:dyDescent="0.3">
      <c r="A5337" s="2" t="s">
        <v>317667</v>
      </c>
      <c r="B5337" s="9">
        <v>4</v>
      </c>
      <c r="C5337" s="9">
        <v>4.5</v>
      </c>
    </row>
    <row r="5338" spans="1:3" x14ac:dyDescent="0.3">
      <c r="A5338" s="2" t="s">
        <v>591531</v>
      </c>
      <c r="B5338" s="9">
        <v>4</v>
      </c>
      <c r="C5338" s="9">
        <v>4.6749999999999998</v>
      </c>
    </row>
    <row r="5339" spans="1:3" x14ac:dyDescent="0.3">
      <c r="A5339" s="2" t="s">
        <v>463891</v>
      </c>
      <c r="B5339" s="9">
        <v>4</v>
      </c>
      <c r="C5339" s="9">
        <v>4.4000000000000004</v>
      </c>
    </row>
    <row r="5340" spans="1:3" x14ac:dyDescent="0.3">
      <c r="A5340" s="2" t="s">
        <v>16310</v>
      </c>
      <c r="B5340" s="9">
        <v>4</v>
      </c>
      <c r="C5340" s="9">
        <v>4.2249999999999996</v>
      </c>
    </row>
    <row r="5341" spans="1:3" x14ac:dyDescent="0.3">
      <c r="A5341" s="2" t="s">
        <v>6474</v>
      </c>
      <c r="B5341" s="9">
        <v>4</v>
      </c>
      <c r="C5341" s="9">
        <v>4.55</v>
      </c>
    </row>
    <row r="5342" spans="1:3" x14ac:dyDescent="0.3">
      <c r="A5342" s="2" t="s">
        <v>160428</v>
      </c>
      <c r="B5342" s="9">
        <v>4</v>
      </c>
      <c r="C5342" s="9">
        <v>3.65</v>
      </c>
    </row>
    <row r="5343" spans="1:3" x14ac:dyDescent="0.3">
      <c r="A5343" s="2" t="s">
        <v>109209</v>
      </c>
      <c r="B5343" s="9">
        <v>4</v>
      </c>
      <c r="C5343" s="9">
        <v>4.125</v>
      </c>
    </row>
    <row r="5344" spans="1:3" x14ac:dyDescent="0.3">
      <c r="A5344" s="2" t="s">
        <v>189213</v>
      </c>
      <c r="B5344" s="9">
        <v>4</v>
      </c>
      <c r="C5344" s="9">
        <v>4.55</v>
      </c>
    </row>
    <row r="5345" spans="1:3" x14ac:dyDescent="0.3">
      <c r="A5345" s="2" t="s">
        <v>99035</v>
      </c>
      <c r="B5345" s="9">
        <v>4</v>
      </c>
      <c r="C5345" s="9">
        <v>4.25</v>
      </c>
    </row>
    <row r="5346" spans="1:3" x14ac:dyDescent="0.3">
      <c r="A5346" s="2" t="s">
        <v>241516</v>
      </c>
      <c r="B5346" s="9">
        <v>4</v>
      </c>
      <c r="C5346" s="9">
        <v>4.8499999999999996</v>
      </c>
    </row>
    <row r="5347" spans="1:3" x14ac:dyDescent="0.3">
      <c r="A5347" s="2" t="s">
        <v>384322</v>
      </c>
      <c r="B5347" s="9">
        <v>4</v>
      </c>
      <c r="C5347" s="9">
        <v>4.5249999999999995</v>
      </c>
    </row>
    <row r="5348" spans="1:3" x14ac:dyDescent="0.3">
      <c r="A5348" s="2" t="s">
        <v>345326</v>
      </c>
      <c r="B5348" s="9">
        <v>4</v>
      </c>
      <c r="C5348" s="9">
        <v>4.8</v>
      </c>
    </row>
    <row r="5349" spans="1:3" x14ac:dyDescent="0.3">
      <c r="A5349" s="2" t="s">
        <v>31</v>
      </c>
      <c r="B5349" s="9">
        <v>4</v>
      </c>
      <c r="C5349" s="9">
        <v>4.1749999999999998</v>
      </c>
    </row>
    <row r="5350" spans="1:3" x14ac:dyDescent="0.3">
      <c r="A5350" s="2" t="s">
        <v>136728</v>
      </c>
      <c r="B5350" s="9">
        <v>4</v>
      </c>
      <c r="C5350" s="9">
        <v>4.5</v>
      </c>
    </row>
    <row r="5351" spans="1:3" x14ac:dyDescent="0.3">
      <c r="A5351" s="2" t="s">
        <v>349032</v>
      </c>
      <c r="B5351" s="9">
        <v>4</v>
      </c>
      <c r="C5351" s="9">
        <v>4.375</v>
      </c>
    </row>
    <row r="5352" spans="1:3" x14ac:dyDescent="0.3">
      <c r="A5352" s="2" t="s">
        <v>458977</v>
      </c>
      <c r="B5352" s="9">
        <v>4</v>
      </c>
      <c r="C5352" s="9">
        <v>4.375</v>
      </c>
    </row>
    <row r="5353" spans="1:3" x14ac:dyDescent="0.3">
      <c r="A5353" s="2" t="s">
        <v>13020</v>
      </c>
      <c r="B5353" s="9">
        <v>4</v>
      </c>
      <c r="C5353" s="9">
        <v>4.2750000000000004</v>
      </c>
    </row>
    <row r="5354" spans="1:3" x14ac:dyDescent="0.3">
      <c r="A5354" s="2" t="s">
        <v>294457</v>
      </c>
      <c r="B5354" s="9">
        <v>4</v>
      </c>
      <c r="C5354" s="9">
        <v>4.7750000000000004</v>
      </c>
    </row>
    <row r="5355" spans="1:3" x14ac:dyDescent="0.3">
      <c r="A5355" s="2" t="s">
        <v>25555</v>
      </c>
      <c r="B5355" s="9">
        <v>4</v>
      </c>
      <c r="C5355" s="9">
        <v>4.4749999999999996</v>
      </c>
    </row>
    <row r="5356" spans="1:3" x14ac:dyDescent="0.3">
      <c r="A5356" s="2" t="s">
        <v>235265</v>
      </c>
      <c r="B5356" s="9">
        <v>4</v>
      </c>
      <c r="C5356" s="9">
        <v>4.2750000000000004</v>
      </c>
    </row>
    <row r="5357" spans="1:3" x14ac:dyDescent="0.3">
      <c r="A5357" s="2" t="s">
        <v>32741</v>
      </c>
      <c r="B5357" s="9">
        <v>4</v>
      </c>
      <c r="C5357" s="9">
        <v>4.5</v>
      </c>
    </row>
    <row r="5358" spans="1:3" x14ac:dyDescent="0.3">
      <c r="A5358" s="2" t="s">
        <v>62913</v>
      </c>
      <c r="B5358" s="9">
        <v>4</v>
      </c>
      <c r="C5358" s="9">
        <v>4.6000000000000005</v>
      </c>
    </row>
    <row r="5359" spans="1:3" x14ac:dyDescent="0.3">
      <c r="A5359" s="2" t="s">
        <v>160356</v>
      </c>
      <c r="B5359" s="9">
        <v>4</v>
      </c>
      <c r="C5359" s="9">
        <v>4.3499999999999996</v>
      </c>
    </row>
    <row r="5360" spans="1:3" x14ac:dyDescent="0.3">
      <c r="A5360" s="2" t="s">
        <v>370590</v>
      </c>
      <c r="B5360" s="9">
        <v>4</v>
      </c>
      <c r="C5360" s="9">
        <v>4.8</v>
      </c>
    </row>
    <row r="5361" spans="1:3" x14ac:dyDescent="0.3">
      <c r="A5361" s="2" t="s">
        <v>203810</v>
      </c>
      <c r="B5361" s="9">
        <v>4</v>
      </c>
      <c r="C5361" s="9">
        <v>4.375</v>
      </c>
    </row>
    <row r="5362" spans="1:3" x14ac:dyDescent="0.3">
      <c r="A5362" s="2" t="s">
        <v>92148</v>
      </c>
      <c r="B5362" s="9">
        <v>4</v>
      </c>
      <c r="C5362" s="9">
        <v>4.5250000000000004</v>
      </c>
    </row>
    <row r="5363" spans="1:3" x14ac:dyDescent="0.3">
      <c r="A5363" s="2" t="s">
        <v>248</v>
      </c>
      <c r="B5363" s="9">
        <v>4</v>
      </c>
      <c r="C5363" s="9">
        <v>4.625</v>
      </c>
    </row>
    <row r="5364" spans="1:3" x14ac:dyDescent="0.3">
      <c r="A5364" s="2" t="s">
        <v>69566</v>
      </c>
      <c r="B5364" s="9">
        <v>4</v>
      </c>
      <c r="C5364" s="9">
        <v>4.6499999999999995</v>
      </c>
    </row>
    <row r="5365" spans="1:3" x14ac:dyDescent="0.3">
      <c r="A5365" s="2" t="s">
        <v>144487</v>
      </c>
      <c r="B5365" s="9">
        <v>4</v>
      </c>
      <c r="C5365" s="9">
        <v>4.5500000000000007</v>
      </c>
    </row>
    <row r="5366" spans="1:3" x14ac:dyDescent="0.3">
      <c r="A5366" s="2" t="s">
        <v>389116</v>
      </c>
      <c r="B5366" s="9">
        <v>4</v>
      </c>
      <c r="C5366" s="9">
        <v>4.6500000000000004</v>
      </c>
    </row>
    <row r="5367" spans="1:3" x14ac:dyDescent="0.3">
      <c r="A5367" s="2" t="s">
        <v>256275</v>
      </c>
      <c r="B5367" s="9">
        <v>4</v>
      </c>
      <c r="C5367" s="9">
        <v>4.3499999999999996</v>
      </c>
    </row>
    <row r="5368" spans="1:3" x14ac:dyDescent="0.3">
      <c r="A5368" s="2" t="s">
        <v>408606</v>
      </c>
      <c r="B5368" s="9">
        <v>4</v>
      </c>
      <c r="C5368" s="9">
        <v>4.45</v>
      </c>
    </row>
    <row r="5369" spans="1:3" x14ac:dyDescent="0.3">
      <c r="A5369" s="2" t="s">
        <v>94465</v>
      </c>
      <c r="B5369" s="9">
        <v>4</v>
      </c>
      <c r="C5369" s="9">
        <v>4.5999999999999996</v>
      </c>
    </row>
    <row r="5370" spans="1:3" x14ac:dyDescent="0.3">
      <c r="A5370" s="2" t="s">
        <v>218</v>
      </c>
      <c r="B5370" s="9">
        <v>4</v>
      </c>
      <c r="C5370" s="9">
        <v>4.5999999999999996</v>
      </c>
    </row>
    <row r="5371" spans="1:3" x14ac:dyDescent="0.3">
      <c r="A5371" s="2" t="s">
        <v>27192</v>
      </c>
      <c r="B5371" s="9">
        <v>4</v>
      </c>
      <c r="C5371" s="9">
        <v>4.6749999999999998</v>
      </c>
    </row>
    <row r="5372" spans="1:3" x14ac:dyDescent="0.3">
      <c r="A5372" s="2" t="s">
        <v>401388</v>
      </c>
      <c r="B5372" s="9">
        <v>4</v>
      </c>
      <c r="C5372" s="9">
        <v>4.5</v>
      </c>
    </row>
    <row r="5373" spans="1:3" x14ac:dyDescent="0.3">
      <c r="A5373" s="2" t="s">
        <v>164579</v>
      </c>
      <c r="B5373" s="9">
        <v>4</v>
      </c>
      <c r="C5373" s="9">
        <v>4.45</v>
      </c>
    </row>
    <row r="5374" spans="1:3" x14ac:dyDescent="0.3">
      <c r="A5374" s="2" t="s">
        <v>19872</v>
      </c>
      <c r="B5374" s="9">
        <v>4</v>
      </c>
      <c r="C5374" s="9">
        <v>4.6500000000000004</v>
      </c>
    </row>
    <row r="5375" spans="1:3" x14ac:dyDescent="0.3">
      <c r="A5375" s="2" t="s">
        <v>476503</v>
      </c>
      <c r="B5375" s="9">
        <v>4</v>
      </c>
      <c r="C5375" s="9">
        <v>4.625</v>
      </c>
    </row>
    <row r="5376" spans="1:3" x14ac:dyDescent="0.3">
      <c r="A5376" s="2" t="s">
        <v>330009</v>
      </c>
      <c r="B5376" s="9">
        <v>4</v>
      </c>
      <c r="C5376" s="9">
        <v>4.3249999999999993</v>
      </c>
    </row>
    <row r="5377" spans="1:3" x14ac:dyDescent="0.3">
      <c r="A5377" s="2" t="s">
        <v>4878</v>
      </c>
      <c r="B5377" s="9">
        <v>4</v>
      </c>
      <c r="C5377" s="9">
        <v>4.375</v>
      </c>
    </row>
    <row r="5378" spans="1:3" x14ac:dyDescent="0.3">
      <c r="A5378" s="2" t="s">
        <v>179056</v>
      </c>
      <c r="B5378" s="9">
        <v>4</v>
      </c>
      <c r="C5378" s="9">
        <v>4.1749999999999989</v>
      </c>
    </row>
    <row r="5379" spans="1:3" x14ac:dyDescent="0.3">
      <c r="A5379" s="2" t="s">
        <v>22223</v>
      </c>
      <c r="B5379" s="9">
        <v>4</v>
      </c>
      <c r="C5379" s="9">
        <v>4.45</v>
      </c>
    </row>
    <row r="5380" spans="1:3" x14ac:dyDescent="0.3">
      <c r="A5380" s="2" t="s">
        <v>6706</v>
      </c>
      <c r="B5380" s="9">
        <v>4</v>
      </c>
      <c r="C5380" s="9">
        <v>4.625</v>
      </c>
    </row>
    <row r="5381" spans="1:3" x14ac:dyDescent="0.3">
      <c r="A5381" s="2" t="s">
        <v>12953</v>
      </c>
      <c r="B5381" s="9">
        <v>4</v>
      </c>
      <c r="C5381" s="9">
        <v>4.7249999999999996</v>
      </c>
    </row>
    <row r="5382" spans="1:3" x14ac:dyDescent="0.3">
      <c r="A5382" s="2" t="s">
        <v>342428</v>
      </c>
      <c r="B5382" s="9">
        <v>4</v>
      </c>
      <c r="C5382" s="9">
        <v>4.7750000000000004</v>
      </c>
    </row>
    <row r="5383" spans="1:3" x14ac:dyDescent="0.3">
      <c r="A5383" s="2" t="s">
        <v>138635</v>
      </c>
      <c r="B5383" s="9">
        <v>4</v>
      </c>
      <c r="C5383" s="9">
        <v>4.0999999999999996</v>
      </c>
    </row>
    <row r="5384" spans="1:3" x14ac:dyDescent="0.3">
      <c r="A5384" s="2" t="s">
        <v>1198</v>
      </c>
      <c r="B5384" s="9">
        <v>4</v>
      </c>
      <c r="C5384" s="9">
        <v>4.6500000000000004</v>
      </c>
    </row>
    <row r="5385" spans="1:3" x14ac:dyDescent="0.3">
      <c r="A5385" s="2" t="s">
        <v>140169</v>
      </c>
      <c r="B5385" s="9">
        <v>4</v>
      </c>
      <c r="C5385" s="9">
        <v>3.8499999999999996</v>
      </c>
    </row>
    <row r="5386" spans="1:3" x14ac:dyDescent="0.3">
      <c r="A5386" s="2" t="s">
        <v>164416</v>
      </c>
      <c r="B5386" s="9">
        <v>4</v>
      </c>
      <c r="C5386" s="9">
        <v>4.4749999999999996</v>
      </c>
    </row>
    <row r="5387" spans="1:3" x14ac:dyDescent="0.3">
      <c r="A5387" s="2" t="s">
        <v>314398</v>
      </c>
      <c r="B5387" s="9">
        <v>4</v>
      </c>
      <c r="C5387" s="9">
        <v>4.5</v>
      </c>
    </row>
    <row r="5388" spans="1:3" x14ac:dyDescent="0.3">
      <c r="A5388" s="2" t="s">
        <v>187762</v>
      </c>
      <c r="B5388" s="9">
        <v>4</v>
      </c>
      <c r="C5388" s="9">
        <v>4.75</v>
      </c>
    </row>
    <row r="5389" spans="1:3" x14ac:dyDescent="0.3">
      <c r="A5389" s="2" t="s">
        <v>561305</v>
      </c>
      <c r="B5389" s="9">
        <v>4</v>
      </c>
      <c r="C5389" s="9">
        <v>2.25</v>
      </c>
    </row>
    <row r="5390" spans="1:3" x14ac:dyDescent="0.3">
      <c r="A5390" s="2" t="s">
        <v>226452</v>
      </c>
      <c r="B5390" s="9">
        <v>4</v>
      </c>
      <c r="C5390" s="9">
        <v>4.4249999999999998</v>
      </c>
    </row>
    <row r="5391" spans="1:3" x14ac:dyDescent="0.3">
      <c r="A5391" s="2" t="s">
        <v>315532</v>
      </c>
      <c r="B5391" s="9">
        <v>4</v>
      </c>
      <c r="C5391" s="9">
        <v>3.875</v>
      </c>
    </row>
    <row r="5392" spans="1:3" x14ac:dyDescent="0.3">
      <c r="A5392" s="2" t="s">
        <v>117787</v>
      </c>
      <c r="B5392" s="9">
        <v>4</v>
      </c>
      <c r="C5392" s="9">
        <v>4.7250000000000005</v>
      </c>
    </row>
    <row r="5393" spans="1:3" x14ac:dyDescent="0.3">
      <c r="A5393" s="2" t="s">
        <v>114005</v>
      </c>
      <c r="B5393" s="9">
        <v>4</v>
      </c>
      <c r="C5393" s="9">
        <v>4.5</v>
      </c>
    </row>
    <row r="5394" spans="1:3" x14ac:dyDescent="0.3">
      <c r="A5394" s="2" t="s">
        <v>188561</v>
      </c>
      <c r="B5394" s="9">
        <v>4</v>
      </c>
      <c r="C5394" s="9">
        <v>4.4499999999999993</v>
      </c>
    </row>
    <row r="5395" spans="1:3" x14ac:dyDescent="0.3">
      <c r="A5395" s="2" t="s">
        <v>74008</v>
      </c>
      <c r="B5395" s="9">
        <v>4</v>
      </c>
      <c r="C5395" s="9">
        <v>4.45</v>
      </c>
    </row>
    <row r="5396" spans="1:3" x14ac:dyDescent="0.3">
      <c r="A5396" s="2" t="s">
        <v>342000</v>
      </c>
      <c r="B5396" s="9">
        <v>4</v>
      </c>
      <c r="C5396" s="9">
        <v>4.625</v>
      </c>
    </row>
    <row r="5397" spans="1:3" x14ac:dyDescent="0.3">
      <c r="A5397" s="2" t="s">
        <v>155941</v>
      </c>
      <c r="B5397" s="9">
        <v>4</v>
      </c>
      <c r="C5397" s="9">
        <v>4.6499999999999995</v>
      </c>
    </row>
    <row r="5398" spans="1:3" x14ac:dyDescent="0.3">
      <c r="A5398" s="2" t="s">
        <v>368083</v>
      </c>
      <c r="B5398" s="9">
        <v>4</v>
      </c>
      <c r="C5398" s="9">
        <v>4.4249999999999998</v>
      </c>
    </row>
    <row r="5399" spans="1:3" x14ac:dyDescent="0.3">
      <c r="A5399" s="2" t="s">
        <v>253106</v>
      </c>
      <c r="B5399" s="9">
        <v>4</v>
      </c>
      <c r="C5399" s="9">
        <v>3.5</v>
      </c>
    </row>
    <row r="5400" spans="1:3" x14ac:dyDescent="0.3">
      <c r="A5400" s="2" t="s">
        <v>301599</v>
      </c>
      <c r="B5400" s="9">
        <v>4</v>
      </c>
      <c r="C5400" s="9">
        <v>4.2</v>
      </c>
    </row>
    <row r="5401" spans="1:3" x14ac:dyDescent="0.3">
      <c r="A5401" s="2" t="s">
        <v>43850</v>
      </c>
      <c r="B5401" s="9">
        <v>4</v>
      </c>
      <c r="C5401" s="9">
        <v>4.0250000000000004</v>
      </c>
    </row>
    <row r="5402" spans="1:3" x14ac:dyDescent="0.3">
      <c r="A5402" s="2" t="s">
        <v>226730</v>
      </c>
      <c r="B5402" s="9">
        <v>4</v>
      </c>
      <c r="C5402" s="9">
        <v>4.7249999999999996</v>
      </c>
    </row>
    <row r="5403" spans="1:3" x14ac:dyDescent="0.3">
      <c r="A5403" s="2" t="s">
        <v>449096</v>
      </c>
      <c r="B5403" s="9">
        <v>4</v>
      </c>
      <c r="C5403" s="9">
        <v>4.3250000000000002</v>
      </c>
    </row>
    <row r="5404" spans="1:3" x14ac:dyDescent="0.3">
      <c r="A5404" s="2" t="s">
        <v>425939</v>
      </c>
      <c r="B5404" s="9">
        <v>4</v>
      </c>
      <c r="C5404" s="9">
        <v>4.6999999999999993</v>
      </c>
    </row>
    <row r="5405" spans="1:3" x14ac:dyDescent="0.3">
      <c r="A5405" s="2" t="s">
        <v>76889</v>
      </c>
      <c r="B5405" s="9">
        <v>4</v>
      </c>
      <c r="C5405" s="9">
        <v>4.55</v>
      </c>
    </row>
    <row r="5406" spans="1:3" x14ac:dyDescent="0.3">
      <c r="A5406" s="2" t="s">
        <v>283647</v>
      </c>
      <c r="B5406" s="9">
        <v>4</v>
      </c>
      <c r="C5406" s="9">
        <v>4.6499999999999995</v>
      </c>
    </row>
    <row r="5407" spans="1:3" x14ac:dyDescent="0.3">
      <c r="A5407" s="2" t="s">
        <v>114801</v>
      </c>
      <c r="B5407" s="9">
        <v>4</v>
      </c>
      <c r="C5407" s="9">
        <v>4.5</v>
      </c>
    </row>
    <row r="5408" spans="1:3" x14ac:dyDescent="0.3">
      <c r="A5408" s="2" t="s">
        <v>161528</v>
      </c>
      <c r="B5408" s="9">
        <v>4</v>
      </c>
      <c r="C5408" s="9">
        <v>4.4000000000000004</v>
      </c>
    </row>
    <row r="5409" spans="1:3" x14ac:dyDescent="0.3">
      <c r="A5409" s="2" t="s">
        <v>223646</v>
      </c>
      <c r="B5409" s="9">
        <v>4</v>
      </c>
      <c r="C5409" s="9">
        <v>4.8250000000000011</v>
      </c>
    </row>
    <row r="5410" spans="1:3" x14ac:dyDescent="0.3">
      <c r="A5410" s="2" t="s">
        <v>33555</v>
      </c>
      <c r="B5410" s="9">
        <v>4</v>
      </c>
      <c r="C5410" s="9">
        <v>4.2249999999999996</v>
      </c>
    </row>
    <row r="5411" spans="1:3" x14ac:dyDescent="0.3">
      <c r="A5411" s="2" t="s">
        <v>109518</v>
      </c>
      <c r="B5411" s="9">
        <v>4</v>
      </c>
      <c r="C5411" s="9">
        <v>4.3999999999999995</v>
      </c>
    </row>
    <row r="5412" spans="1:3" x14ac:dyDescent="0.3">
      <c r="A5412" s="2" t="s">
        <v>138603</v>
      </c>
      <c r="B5412" s="9">
        <v>4</v>
      </c>
      <c r="C5412" s="9">
        <v>4.5249999999999995</v>
      </c>
    </row>
    <row r="5413" spans="1:3" x14ac:dyDescent="0.3">
      <c r="A5413" s="2" t="s">
        <v>90938</v>
      </c>
      <c r="B5413" s="9">
        <v>4</v>
      </c>
      <c r="C5413" s="9">
        <v>4.1750000000000007</v>
      </c>
    </row>
    <row r="5414" spans="1:3" x14ac:dyDescent="0.3">
      <c r="A5414" s="2" t="s">
        <v>249541</v>
      </c>
      <c r="B5414" s="9">
        <v>4</v>
      </c>
      <c r="C5414" s="9">
        <v>4.8250000000000002</v>
      </c>
    </row>
    <row r="5415" spans="1:3" x14ac:dyDescent="0.3">
      <c r="A5415" s="2" t="s">
        <v>340351</v>
      </c>
      <c r="B5415" s="9">
        <v>4</v>
      </c>
      <c r="C5415" s="9">
        <v>4.5250000000000004</v>
      </c>
    </row>
    <row r="5416" spans="1:3" x14ac:dyDescent="0.3">
      <c r="A5416" s="2" t="s">
        <v>349609</v>
      </c>
      <c r="B5416" s="9">
        <v>4</v>
      </c>
      <c r="C5416" s="9">
        <v>4.6749999999999998</v>
      </c>
    </row>
    <row r="5417" spans="1:3" x14ac:dyDescent="0.3">
      <c r="A5417" s="2" t="s">
        <v>148908</v>
      </c>
      <c r="B5417" s="9">
        <v>4</v>
      </c>
      <c r="C5417" s="9">
        <v>4.4749999999999996</v>
      </c>
    </row>
    <row r="5418" spans="1:3" x14ac:dyDescent="0.3">
      <c r="A5418" s="2" t="s">
        <v>55518</v>
      </c>
      <c r="B5418" s="9">
        <v>4</v>
      </c>
      <c r="C5418" s="9">
        <v>4.4249999999999998</v>
      </c>
    </row>
    <row r="5419" spans="1:3" x14ac:dyDescent="0.3">
      <c r="A5419" s="2" t="s">
        <v>316880</v>
      </c>
      <c r="B5419" s="9">
        <v>4</v>
      </c>
      <c r="C5419" s="9">
        <v>4.4250000000000007</v>
      </c>
    </row>
    <row r="5420" spans="1:3" x14ac:dyDescent="0.3">
      <c r="A5420" s="2" t="s">
        <v>346541</v>
      </c>
      <c r="B5420" s="9">
        <v>4</v>
      </c>
      <c r="C5420" s="9">
        <v>4.5749999999999993</v>
      </c>
    </row>
    <row r="5421" spans="1:3" x14ac:dyDescent="0.3">
      <c r="A5421" s="2" t="s">
        <v>166046</v>
      </c>
      <c r="B5421" s="9">
        <v>4</v>
      </c>
      <c r="C5421" s="9">
        <v>4.25</v>
      </c>
    </row>
    <row r="5422" spans="1:3" x14ac:dyDescent="0.3">
      <c r="A5422" s="2" t="s">
        <v>57903</v>
      </c>
      <c r="B5422" s="9">
        <v>4</v>
      </c>
      <c r="C5422" s="9">
        <v>4.4250000000000007</v>
      </c>
    </row>
    <row r="5423" spans="1:3" x14ac:dyDescent="0.3">
      <c r="A5423" s="2" t="s">
        <v>99809</v>
      </c>
      <c r="B5423" s="9">
        <v>4</v>
      </c>
      <c r="C5423" s="9">
        <v>4.45</v>
      </c>
    </row>
    <row r="5424" spans="1:3" x14ac:dyDescent="0.3">
      <c r="A5424" s="2" t="s">
        <v>54250</v>
      </c>
      <c r="B5424" s="9">
        <v>4</v>
      </c>
      <c r="C5424" s="9">
        <v>4.55</v>
      </c>
    </row>
    <row r="5425" spans="1:3" x14ac:dyDescent="0.3">
      <c r="A5425" s="2" t="s">
        <v>227684</v>
      </c>
      <c r="B5425" s="9">
        <v>4</v>
      </c>
      <c r="C5425" s="9">
        <v>4.4749999999999996</v>
      </c>
    </row>
    <row r="5426" spans="1:3" x14ac:dyDescent="0.3">
      <c r="A5426" s="2" t="s">
        <v>96875</v>
      </c>
      <c r="B5426" s="9">
        <v>4</v>
      </c>
      <c r="C5426" s="9">
        <v>4.4749999999999996</v>
      </c>
    </row>
    <row r="5427" spans="1:3" x14ac:dyDescent="0.3">
      <c r="A5427" s="2" t="s">
        <v>494308</v>
      </c>
      <c r="B5427" s="9">
        <v>4</v>
      </c>
      <c r="C5427" s="9">
        <v>4.8</v>
      </c>
    </row>
    <row r="5428" spans="1:3" x14ac:dyDescent="0.3">
      <c r="A5428" s="2" t="s">
        <v>440915</v>
      </c>
      <c r="B5428" s="9">
        <v>4</v>
      </c>
      <c r="C5428" s="9">
        <v>3.3</v>
      </c>
    </row>
    <row r="5429" spans="1:3" x14ac:dyDescent="0.3">
      <c r="A5429" s="2" t="s">
        <v>313061</v>
      </c>
      <c r="B5429" s="9">
        <v>4</v>
      </c>
      <c r="C5429" s="9">
        <v>4.55</v>
      </c>
    </row>
    <row r="5430" spans="1:3" x14ac:dyDescent="0.3">
      <c r="A5430" s="2" t="s">
        <v>457725</v>
      </c>
      <c r="B5430" s="9">
        <v>4</v>
      </c>
      <c r="C5430" s="9">
        <v>4.5500000000000007</v>
      </c>
    </row>
    <row r="5431" spans="1:3" x14ac:dyDescent="0.3">
      <c r="A5431" s="2" t="s">
        <v>28353</v>
      </c>
      <c r="B5431" s="9">
        <v>4</v>
      </c>
      <c r="C5431" s="9">
        <v>4.5750000000000002</v>
      </c>
    </row>
    <row r="5432" spans="1:3" x14ac:dyDescent="0.3">
      <c r="A5432" s="2" t="s">
        <v>272823</v>
      </c>
      <c r="B5432" s="9">
        <v>4</v>
      </c>
      <c r="C5432" s="9">
        <v>4.3499999999999996</v>
      </c>
    </row>
    <row r="5433" spans="1:3" x14ac:dyDescent="0.3">
      <c r="A5433" s="2" t="s">
        <v>387398</v>
      </c>
      <c r="B5433" s="9">
        <v>4</v>
      </c>
      <c r="C5433" s="9">
        <v>4.625</v>
      </c>
    </row>
    <row r="5434" spans="1:3" x14ac:dyDescent="0.3">
      <c r="A5434" s="2" t="s">
        <v>344118</v>
      </c>
      <c r="B5434" s="9">
        <v>4</v>
      </c>
      <c r="C5434" s="9">
        <v>4.5999999999999996</v>
      </c>
    </row>
    <row r="5435" spans="1:3" x14ac:dyDescent="0.3">
      <c r="A5435" s="2" t="s">
        <v>292282</v>
      </c>
      <c r="B5435" s="9">
        <v>4</v>
      </c>
      <c r="C5435" s="9">
        <v>4.2</v>
      </c>
    </row>
    <row r="5436" spans="1:3" x14ac:dyDescent="0.3">
      <c r="A5436" s="2" t="s">
        <v>134731</v>
      </c>
      <c r="B5436" s="9">
        <v>4</v>
      </c>
      <c r="C5436" s="9">
        <v>4.4000000000000004</v>
      </c>
    </row>
    <row r="5437" spans="1:3" x14ac:dyDescent="0.3">
      <c r="A5437" s="2" t="s">
        <v>263119</v>
      </c>
      <c r="B5437" s="9">
        <v>4</v>
      </c>
      <c r="C5437" s="9">
        <v>4.5749999999999993</v>
      </c>
    </row>
    <row r="5438" spans="1:3" x14ac:dyDescent="0.3">
      <c r="A5438" s="2" t="s">
        <v>263441</v>
      </c>
      <c r="B5438" s="9">
        <v>4</v>
      </c>
      <c r="C5438" s="9">
        <v>4.2249999999999996</v>
      </c>
    </row>
    <row r="5439" spans="1:3" x14ac:dyDescent="0.3">
      <c r="A5439" s="2" t="s">
        <v>527024</v>
      </c>
      <c r="B5439" s="9">
        <v>4</v>
      </c>
      <c r="C5439" s="9">
        <v>4.6749999999999998</v>
      </c>
    </row>
    <row r="5440" spans="1:3" x14ac:dyDescent="0.3">
      <c r="A5440" s="2" t="s">
        <v>276915</v>
      </c>
      <c r="B5440" s="9">
        <v>4</v>
      </c>
      <c r="C5440" s="9">
        <v>4.4249999999999998</v>
      </c>
    </row>
    <row r="5441" spans="1:3" x14ac:dyDescent="0.3">
      <c r="A5441" s="2" t="s">
        <v>58913</v>
      </c>
      <c r="B5441" s="9">
        <v>4</v>
      </c>
      <c r="C5441" s="9">
        <v>4.625</v>
      </c>
    </row>
    <row r="5442" spans="1:3" x14ac:dyDescent="0.3">
      <c r="A5442" s="2" t="s">
        <v>305295</v>
      </c>
      <c r="B5442" s="9">
        <v>4</v>
      </c>
      <c r="C5442" s="9">
        <v>4.4249999999999998</v>
      </c>
    </row>
    <row r="5443" spans="1:3" x14ac:dyDescent="0.3">
      <c r="A5443" s="2" t="s">
        <v>54160</v>
      </c>
      <c r="B5443" s="9">
        <v>4</v>
      </c>
      <c r="C5443" s="9">
        <v>4.55</v>
      </c>
    </row>
    <row r="5444" spans="1:3" x14ac:dyDescent="0.3">
      <c r="A5444" s="2" t="s">
        <v>184968</v>
      </c>
      <c r="B5444" s="9">
        <v>4</v>
      </c>
      <c r="C5444" s="9">
        <v>4.5500000000000007</v>
      </c>
    </row>
    <row r="5445" spans="1:3" x14ac:dyDescent="0.3">
      <c r="A5445" s="2" t="s">
        <v>223199</v>
      </c>
      <c r="B5445" s="9">
        <v>4</v>
      </c>
      <c r="C5445" s="9">
        <v>4.4250000000000007</v>
      </c>
    </row>
    <row r="5446" spans="1:3" x14ac:dyDescent="0.3">
      <c r="A5446" s="2" t="s">
        <v>359229</v>
      </c>
      <c r="B5446" s="9">
        <v>4</v>
      </c>
      <c r="C5446" s="9">
        <v>4.5250000000000004</v>
      </c>
    </row>
    <row r="5447" spans="1:3" x14ac:dyDescent="0.3">
      <c r="A5447" s="2" t="s">
        <v>317463</v>
      </c>
      <c r="B5447" s="9">
        <v>4</v>
      </c>
      <c r="C5447" s="9">
        <v>4.5749999999999993</v>
      </c>
    </row>
    <row r="5448" spans="1:3" x14ac:dyDescent="0.3">
      <c r="A5448" s="2" t="s">
        <v>580214</v>
      </c>
      <c r="B5448" s="9">
        <v>4</v>
      </c>
      <c r="C5448" s="9">
        <v>4.7249999999999996</v>
      </c>
    </row>
    <row r="5449" spans="1:3" x14ac:dyDescent="0.3">
      <c r="A5449" s="2" t="s">
        <v>447639</v>
      </c>
      <c r="B5449" s="9">
        <v>4</v>
      </c>
      <c r="C5449" s="9">
        <v>4.4749999999999996</v>
      </c>
    </row>
    <row r="5450" spans="1:3" x14ac:dyDescent="0.3">
      <c r="A5450" s="2" t="s">
        <v>144316</v>
      </c>
      <c r="B5450" s="9">
        <v>4</v>
      </c>
      <c r="C5450" s="9">
        <v>4.5999999999999996</v>
      </c>
    </row>
    <row r="5451" spans="1:3" x14ac:dyDescent="0.3">
      <c r="A5451" s="2" t="s">
        <v>89921</v>
      </c>
      <c r="B5451" s="9">
        <v>4</v>
      </c>
      <c r="C5451" s="9">
        <v>4.5749999999999993</v>
      </c>
    </row>
    <row r="5452" spans="1:3" x14ac:dyDescent="0.3">
      <c r="A5452" s="2" t="s">
        <v>26111</v>
      </c>
      <c r="B5452" s="9">
        <v>4</v>
      </c>
      <c r="C5452" s="9">
        <v>4.1999999999999993</v>
      </c>
    </row>
    <row r="5453" spans="1:3" x14ac:dyDescent="0.3">
      <c r="A5453" s="2" t="s">
        <v>27405</v>
      </c>
      <c r="B5453" s="9">
        <v>4</v>
      </c>
      <c r="C5453" s="9">
        <v>4.4249999999999998</v>
      </c>
    </row>
    <row r="5454" spans="1:3" x14ac:dyDescent="0.3">
      <c r="A5454" s="2" t="s">
        <v>458465</v>
      </c>
      <c r="B5454" s="9">
        <v>4</v>
      </c>
      <c r="C5454" s="9">
        <v>3.5750000000000002</v>
      </c>
    </row>
    <row r="5455" spans="1:3" x14ac:dyDescent="0.3">
      <c r="A5455" s="2" t="s">
        <v>122850</v>
      </c>
      <c r="B5455" s="9">
        <v>4</v>
      </c>
      <c r="C5455" s="9">
        <v>4.5250000000000004</v>
      </c>
    </row>
    <row r="5456" spans="1:3" x14ac:dyDescent="0.3">
      <c r="A5456" s="2" t="s">
        <v>112248</v>
      </c>
      <c r="B5456" s="9">
        <v>4</v>
      </c>
      <c r="C5456" s="9">
        <v>4.55</v>
      </c>
    </row>
    <row r="5457" spans="1:3" x14ac:dyDescent="0.3">
      <c r="A5457" s="2" t="s">
        <v>151945</v>
      </c>
      <c r="B5457" s="9">
        <v>4</v>
      </c>
      <c r="C5457" s="9">
        <v>4.7750000000000004</v>
      </c>
    </row>
    <row r="5458" spans="1:3" x14ac:dyDescent="0.3">
      <c r="A5458" s="2" t="s">
        <v>253946</v>
      </c>
      <c r="B5458" s="9">
        <v>4</v>
      </c>
      <c r="C5458" s="9">
        <v>4.2249999999999996</v>
      </c>
    </row>
    <row r="5459" spans="1:3" x14ac:dyDescent="0.3">
      <c r="A5459" s="2" t="s">
        <v>195099</v>
      </c>
      <c r="B5459" s="9">
        <v>4</v>
      </c>
      <c r="C5459" s="9">
        <v>4.6000000000000005</v>
      </c>
    </row>
    <row r="5460" spans="1:3" x14ac:dyDescent="0.3">
      <c r="A5460" s="2" t="s">
        <v>147620</v>
      </c>
      <c r="B5460" s="9">
        <v>4</v>
      </c>
      <c r="C5460" s="9">
        <v>4.5249999999999995</v>
      </c>
    </row>
    <row r="5461" spans="1:3" x14ac:dyDescent="0.3">
      <c r="A5461" s="2" t="s">
        <v>18606</v>
      </c>
      <c r="B5461" s="9">
        <v>4</v>
      </c>
      <c r="C5461" s="9">
        <v>4.45</v>
      </c>
    </row>
    <row r="5462" spans="1:3" x14ac:dyDescent="0.3">
      <c r="A5462" s="2" t="s">
        <v>232318</v>
      </c>
      <c r="B5462" s="9">
        <v>4</v>
      </c>
      <c r="C5462" s="9">
        <v>3.6</v>
      </c>
    </row>
    <row r="5463" spans="1:3" x14ac:dyDescent="0.3">
      <c r="A5463" s="2" t="s">
        <v>366107</v>
      </c>
      <c r="B5463" s="9">
        <v>4</v>
      </c>
      <c r="C5463" s="9">
        <v>4.6749999999999998</v>
      </c>
    </row>
    <row r="5464" spans="1:3" x14ac:dyDescent="0.3">
      <c r="A5464" s="2" t="s">
        <v>345077</v>
      </c>
      <c r="B5464" s="9">
        <v>4</v>
      </c>
      <c r="C5464" s="9">
        <v>4.55</v>
      </c>
    </row>
    <row r="5465" spans="1:3" x14ac:dyDescent="0.3">
      <c r="A5465" s="2" t="s">
        <v>113242</v>
      </c>
      <c r="B5465" s="9">
        <v>4</v>
      </c>
      <c r="C5465" s="9">
        <v>4.3499999999999996</v>
      </c>
    </row>
    <row r="5466" spans="1:3" x14ac:dyDescent="0.3">
      <c r="A5466" s="2" t="s">
        <v>332129</v>
      </c>
      <c r="B5466" s="9">
        <v>4</v>
      </c>
      <c r="C5466" s="9">
        <v>4.3500000000000005</v>
      </c>
    </row>
    <row r="5467" spans="1:3" x14ac:dyDescent="0.3">
      <c r="A5467" s="2" t="s">
        <v>205374</v>
      </c>
      <c r="B5467" s="9">
        <v>4</v>
      </c>
      <c r="C5467" s="9">
        <v>4.6749999999999998</v>
      </c>
    </row>
    <row r="5468" spans="1:3" x14ac:dyDescent="0.3">
      <c r="A5468" s="2" t="s">
        <v>7211</v>
      </c>
      <c r="B5468" s="9">
        <v>4</v>
      </c>
      <c r="C5468" s="9">
        <v>4.6749999999999998</v>
      </c>
    </row>
    <row r="5469" spans="1:3" x14ac:dyDescent="0.3">
      <c r="A5469" s="2" t="s">
        <v>147126</v>
      </c>
      <c r="B5469" s="9">
        <v>4</v>
      </c>
      <c r="C5469" s="9">
        <v>4.5</v>
      </c>
    </row>
    <row r="5470" spans="1:3" x14ac:dyDescent="0.3">
      <c r="A5470" s="2" t="s">
        <v>231573</v>
      </c>
      <c r="B5470" s="9">
        <v>4</v>
      </c>
      <c r="C5470" s="9">
        <v>4.375</v>
      </c>
    </row>
    <row r="5471" spans="1:3" x14ac:dyDescent="0.3">
      <c r="A5471" s="2" t="s">
        <v>84582</v>
      </c>
      <c r="B5471" s="9">
        <v>4</v>
      </c>
      <c r="C5471" s="9">
        <v>4.3250000000000002</v>
      </c>
    </row>
    <row r="5472" spans="1:3" x14ac:dyDescent="0.3">
      <c r="A5472" s="2" t="s">
        <v>30765</v>
      </c>
      <c r="B5472" s="9">
        <v>4</v>
      </c>
      <c r="C5472" s="9">
        <v>4.6749999999999998</v>
      </c>
    </row>
    <row r="5473" spans="1:3" x14ac:dyDescent="0.3">
      <c r="A5473" s="2" t="s">
        <v>129708</v>
      </c>
      <c r="B5473" s="9">
        <v>4</v>
      </c>
      <c r="C5473" s="9">
        <v>2.125</v>
      </c>
    </row>
    <row r="5474" spans="1:3" x14ac:dyDescent="0.3">
      <c r="A5474" s="2" t="s">
        <v>5569</v>
      </c>
      <c r="B5474" s="9">
        <v>4</v>
      </c>
      <c r="C5474" s="9">
        <v>4.3249999999999993</v>
      </c>
    </row>
    <row r="5475" spans="1:3" x14ac:dyDescent="0.3">
      <c r="A5475" s="2" t="s">
        <v>345838</v>
      </c>
      <c r="B5475" s="9">
        <v>4</v>
      </c>
      <c r="C5475" s="9">
        <v>4.5249999999999995</v>
      </c>
    </row>
    <row r="5476" spans="1:3" x14ac:dyDescent="0.3">
      <c r="A5476" s="2" t="s">
        <v>388090</v>
      </c>
      <c r="B5476" s="9">
        <v>4</v>
      </c>
      <c r="C5476" s="9">
        <v>4.5</v>
      </c>
    </row>
    <row r="5477" spans="1:3" x14ac:dyDescent="0.3">
      <c r="A5477" s="2" t="s">
        <v>317512</v>
      </c>
      <c r="B5477" s="9">
        <v>4</v>
      </c>
      <c r="C5477" s="9">
        <v>4.5250000000000004</v>
      </c>
    </row>
    <row r="5478" spans="1:3" x14ac:dyDescent="0.3">
      <c r="A5478" s="2" t="s">
        <v>35918</v>
      </c>
      <c r="B5478" s="9">
        <v>4</v>
      </c>
      <c r="C5478" s="9">
        <v>3.625</v>
      </c>
    </row>
    <row r="5479" spans="1:3" x14ac:dyDescent="0.3">
      <c r="A5479" s="2" t="s">
        <v>96866</v>
      </c>
      <c r="B5479" s="9">
        <v>4</v>
      </c>
      <c r="C5479" s="9">
        <v>4.5500000000000007</v>
      </c>
    </row>
    <row r="5480" spans="1:3" x14ac:dyDescent="0.3">
      <c r="A5480" s="2" t="s">
        <v>458824</v>
      </c>
      <c r="B5480" s="9">
        <v>4</v>
      </c>
      <c r="C5480" s="9">
        <v>4.5750000000000002</v>
      </c>
    </row>
    <row r="5481" spans="1:3" x14ac:dyDescent="0.3">
      <c r="A5481" s="2" t="s">
        <v>461153</v>
      </c>
      <c r="B5481" s="9">
        <v>4</v>
      </c>
      <c r="C5481" s="9">
        <v>4.6500000000000004</v>
      </c>
    </row>
    <row r="5482" spans="1:3" x14ac:dyDescent="0.3">
      <c r="A5482" s="2" t="s">
        <v>322554</v>
      </c>
      <c r="B5482" s="9">
        <v>4</v>
      </c>
      <c r="C5482" s="9">
        <v>4.1749999999999998</v>
      </c>
    </row>
    <row r="5483" spans="1:3" x14ac:dyDescent="0.3">
      <c r="A5483" s="2" t="s">
        <v>3813</v>
      </c>
      <c r="B5483" s="9">
        <v>4</v>
      </c>
      <c r="C5483" s="9">
        <v>4.5999999999999996</v>
      </c>
    </row>
    <row r="5484" spans="1:3" x14ac:dyDescent="0.3">
      <c r="A5484" s="2" t="s">
        <v>290282</v>
      </c>
      <c r="B5484" s="9">
        <v>4</v>
      </c>
      <c r="C5484" s="9">
        <v>4.4249999999999998</v>
      </c>
    </row>
    <row r="5485" spans="1:3" x14ac:dyDescent="0.3">
      <c r="A5485" s="2" t="s">
        <v>54541</v>
      </c>
      <c r="B5485" s="9">
        <v>4</v>
      </c>
      <c r="C5485" s="9">
        <v>4.5</v>
      </c>
    </row>
    <row r="5486" spans="1:3" x14ac:dyDescent="0.3">
      <c r="A5486" s="2" t="s">
        <v>55955</v>
      </c>
      <c r="B5486" s="9">
        <v>4</v>
      </c>
      <c r="C5486" s="9">
        <v>4.7</v>
      </c>
    </row>
    <row r="5487" spans="1:3" x14ac:dyDescent="0.3">
      <c r="A5487" s="2" t="s">
        <v>248083</v>
      </c>
      <c r="B5487" s="9">
        <v>4</v>
      </c>
      <c r="C5487" s="9">
        <v>4.5999999999999996</v>
      </c>
    </row>
    <row r="5488" spans="1:3" x14ac:dyDescent="0.3">
      <c r="A5488" s="2" t="s">
        <v>153788</v>
      </c>
      <c r="B5488" s="9">
        <v>4</v>
      </c>
      <c r="C5488" s="9">
        <v>4.45</v>
      </c>
    </row>
    <row r="5489" spans="1:3" x14ac:dyDescent="0.3">
      <c r="A5489" s="2" t="s">
        <v>245407</v>
      </c>
      <c r="B5489" s="9">
        <v>4</v>
      </c>
      <c r="C5489" s="9">
        <v>4.8250000000000002</v>
      </c>
    </row>
    <row r="5490" spans="1:3" x14ac:dyDescent="0.3">
      <c r="A5490" s="2" t="s">
        <v>432965</v>
      </c>
      <c r="B5490" s="9">
        <v>4</v>
      </c>
      <c r="C5490" s="9">
        <v>4.8250000000000011</v>
      </c>
    </row>
    <row r="5491" spans="1:3" x14ac:dyDescent="0.3">
      <c r="A5491" s="2" t="s">
        <v>104077</v>
      </c>
      <c r="B5491" s="9">
        <v>4</v>
      </c>
      <c r="C5491" s="9">
        <v>4.5999999999999996</v>
      </c>
    </row>
    <row r="5492" spans="1:3" x14ac:dyDescent="0.3">
      <c r="A5492" s="2" t="s">
        <v>92429</v>
      </c>
      <c r="B5492" s="9">
        <v>4</v>
      </c>
      <c r="C5492" s="9">
        <v>4.625</v>
      </c>
    </row>
    <row r="5493" spans="1:3" x14ac:dyDescent="0.3">
      <c r="A5493" s="2" t="s">
        <v>281122</v>
      </c>
      <c r="B5493" s="9">
        <v>4</v>
      </c>
      <c r="C5493" s="9">
        <v>4.8000000000000007</v>
      </c>
    </row>
    <row r="5494" spans="1:3" x14ac:dyDescent="0.3">
      <c r="A5494" s="2" t="s">
        <v>205811</v>
      </c>
      <c r="B5494" s="9">
        <v>4</v>
      </c>
      <c r="C5494" s="9">
        <v>4.55</v>
      </c>
    </row>
    <row r="5495" spans="1:3" x14ac:dyDescent="0.3">
      <c r="A5495" s="2" t="s">
        <v>516583</v>
      </c>
      <c r="B5495" s="9">
        <v>4</v>
      </c>
      <c r="C5495" s="9">
        <v>4.3000000000000007</v>
      </c>
    </row>
    <row r="5496" spans="1:3" x14ac:dyDescent="0.3">
      <c r="A5496" s="2" t="s">
        <v>86834</v>
      </c>
      <c r="B5496" s="9">
        <v>4</v>
      </c>
      <c r="C5496" s="9">
        <v>4.6500000000000004</v>
      </c>
    </row>
    <row r="5497" spans="1:3" x14ac:dyDescent="0.3">
      <c r="A5497" s="2" t="s">
        <v>258009</v>
      </c>
      <c r="B5497" s="9">
        <v>4</v>
      </c>
      <c r="C5497" s="9">
        <v>4.0750000000000002</v>
      </c>
    </row>
    <row r="5498" spans="1:3" x14ac:dyDescent="0.3">
      <c r="A5498" s="2" t="s">
        <v>206244</v>
      </c>
      <c r="B5498" s="9">
        <v>4</v>
      </c>
      <c r="C5498" s="9">
        <v>4.55</v>
      </c>
    </row>
    <row r="5499" spans="1:3" x14ac:dyDescent="0.3">
      <c r="A5499" s="2" t="s">
        <v>516227</v>
      </c>
      <c r="B5499" s="9">
        <v>4</v>
      </c>
      <c r="C5499" s="9">
        <v>2.4</v>
      </c>
    </row>
    <row r="5500" spans="1:3" x14ac:dyDescent="0.3">
      <c r="A5500" s="2" t="s">
        <v>346303</v>
      </c>
      <c r="B5500" s="9">
        <v>4</v>
      </c>
      <c r="C5500" s="9">
        <v>4.5749999999999993</v>
      </c>
    </row>
    <row r="5501" spans="1:3" x14ac:dyDescent="0.3">
      <c r="A5501" s="2" t="s">
        <v>305610</v>
      </c>
      <c r="B5501" s="9">
        <v>4</v>
      </c>
      <c r="C5501" s="9">
        <v>4.7249999999999996</v>
      </c>
    </row>
    <row r="5502" spans="1:3" x14ac:dyDescent="0.3">
      <c r="A5502" s="2" t="s">
        <v>556222</v>
      </c>
      <c r="B5502" s="9">
        <v>4</v>
      </c>
      <c r="C5502" s="9">
        <v>3.65</v>
      </c>
    </row>
    <row r="5503" spans="1:3" x14ac:dyDescent="0.3">
      <c r="A5503" s="2" t="s">
        <v>276705</v>
      </c>
      <c r="B5503" s="9">
        <v>4</v>
      </c>
      <c r="C5503" s="9">
        <v>4.125</v>
      </c>
    </row>
    <row r="5504" spans="1:3" x14ac:dyDescent="0.3">
      <c r="A5504" s="2" t="s">
        <v>18231</v>
      </c>
      <c r="B5504" s="9">
        <v>4</v>
      </c>
      <c r="C5504" s="9">
        <v>4.625</v>
      </c>
    </row>
    <row r="5505" spans="1:3" x14ac:dyDescent="0.3">
      <c r="A5505" s="2" t="s">
        <v>76537</v>
      </c>
      <c r="B5505" s="9">
        <v>4</v>
      </c>
      <c r="C5505" s="9">
        <v>4.7249999999999996</v>
      </c>
    </row>
    <row r="5506" spans="1:3" x14ac:dyDescent="0.3">
      <c r="A5506" s="2" t="s">
        <v>4427</v>
      </c>
      <c r="B5506" s="9">
        <v>4</v>
      </c>
      <c r="C5506" s="9">
        <v>4.7249999999999996</v>
      </c>
    </row>
    <row r="5507" spans="1:3" x14ac:dyDescent="0.3">
      <c r="A5507" s="2" t="s">
        <v>289431</v>
      </c>
      <c r="B5507" s="9">
        <v>4</v>
      </c>
      <c r="C5507" s="9">
        <v>4.7</v>
      </c>
    </row>
    <row r="5508" spans="1:3" x14ac:dyDescent="0.3">
      <c r="A5508" s="2" t="s">
        <v>59151</v>
      </c>
      <c r="B5508" s="9">
        <v>4</v>
      </c>
      <c r="C5508" s="9">
        <v>4.55</v>
      </c>
    </row>
    <row r="5509" spans="1:3" x14ac:dyDescent="0.3">
      <c r="A5509" s="2" t="s">
        <v>295844</v>
      </c>
      <c r="B5509" s="9">
        <v>4</v>
      </c>
      <c r="C5509" s="9">
        <v>4.7249999999999996</v>
      </c>
    </row>
    <row r="5510" spans="1:3" x14ac:dyDescent="0.3">
      <c r="A5510" s="2" t="s">
        <v>14683</v>
      </c>
      <c r="B5510" s="9">
        <v>4</v>
      </c>
      <c r="C5510" s="9">
        <v>4.625</v>
      </c>
    </row>
    <row r="5511" spans="1:3" x14ac:dyDescent="0.3">
      <c r="A5511" s="2" t="s">
        <v>385002</v>
      </c>
      <c r="B5511" s="9">
        <v>4</v>
      </c>
      <c r="C5511" s="9">
        <v>4.6500000000000004</v>
      </c>
    </row>
    <row r="5512" spans="1:3" x14ac:dyDescent="0.3">
      <c r="A5512" s="2" t="s">
        <v>50186</v>
      </c>
      <c r="B5512" s="9">
        <v>4</v>
      </c>
      <c r="C5512" s="9">
        <v>3.3999999999999995</v>
      </c>
    </row>
    <row r="5513" spans="1:3" x14ac:dyDescent="0.3">
      <c r="A5513" s="2" t="s">
        <v>293007</v>
      </c>
      <c r="B5513" s="9">
        <v>4</v>
      </c>
      <c r="C5513" s="9">
        <v>4.25</v>
      </c>
    </row>
    <row r="5514" spans="1:3" x14ac:dyDescent="0.3">
      <c r="A5514" s="2" t="s">
        <v>315510</v>
      </c>
      <c r="B5514" s="9">
        <v>4</v>
      </c>
      <c r="C5514" s="9">
        <v>4.45</v>
      </c>
    </row>
    <row r="5515" spans="1:3" x14ac:dyDescent="0.3">
      <c r="A5515" s="2" t="s">
        <v>289280</v>
      </c>
      <c r="B5515" s="9">
        <v>4</v>
      </c>
      <c r="C5515" s="9">
        <v>4.5749999999999993</v>
      </c>
    </row>
    <row r="5516" spans="1:3" x14ac:dyDescent="0.3">
      <c r="A5516" s="2" t="s">
        <v>54365</v>
      </c>
      <c r="B5516" s="9">
        <v>4</v>
      </c>
      <c r="C5516" s="9">
        <v>4.4000000000000004</v>
      </c>
    </row>
    <row r="5517" spans="1:3" x14ac:dyDescent="0.3">
      <c r="A5517" s="2" t="s">
        <v>52843</v>
      </c>
      <c r="B5517" s="9">
        <v>4</v>
      </c>
      <c r="C5517" s="9">
        <v>4.4749999999999996</v>
      </c>
    </row>
    <row r="5518" spans="1:3" x14ac:dyDescent="0.3">
      <c r="A5518" s="2" t="s">
        <v>386070</v>
      </c>
      <c r="B5518" s="9">
        <v>4</v>
      </c>
      <c r="C5518" s="9">
        <v>4.5250000000000004</v>
      </c>
    </row>
    <row r="5519" spans="1:3" x14ac:dyDescent="0.3">
      <c r="A5519" s="2" t="s">
        <v>274181</v>
      </c>
      <c r="B5519" s="9">
        <v>4</v>
      </c>
      <c r="C5519" s="9">
        <v>4.3499999999999996</v>
      </c>
    </row>
    <row r="5520" spans="1:3" x14ac:dyDescent="0.3">
      <c r="A5520" s="2" t="s">
        <v>99750</v>
      </c>
      <c r="B5520" s="9">
        <v>4</v>
      </c>
      <c r="C5520" s="9">
        <v>4.3000000000000007</v>
      </c>
    </row>
    <row r="5521" spans="1:3" x14ac:dyDescent="0.3">
      <c r="A5521" s="2" t="s">
        <v>89246</v>
      </c>
      <c r="B5521" s="9">
        <v>4</v>
      </c>
      <c r="C5521" s="9">
        <v>4.55</v>
      </c>
    </row>
    <row r="5522" spans="1:3" x14ac:dyDescent="0.3">
      <c r="A5522" s="2" t="s">
        <v>143832</v>
      </c>
      <c r="B5522" s="9">
        <v>4</v>
      </c>
      <c r="C5522" s="9">
        <v>4.2249999999999996</v>
      </c>
    </row>
    <row r="5523" spans="1:3" x14ac:dyDescent="0.3">
      <c r="A5523" s="2" t="s">
        <v>384062</v>
      </c>
      <c r="B5523" s="9">
        <v>4</v>
      </c>
      <c r="C5523" s="9">
        <v>4.4749999999999996</v>
      </c>
    </row>
    <row r="5524" spans="1:3" x14ac:dyDescent="0.3">
      <c r="A5524" s="2" t="s">
        <v>83309</v>
      </c>
      <c r="B5524" s="9">
        <v>4</v>
      </c>
      <c r="C5524" s="9">
        <v>4.5</v>
      </c>
    </row>
    <row r="5525" spans="1:3" x14ac:dyDescent="0.3">
      <c r="A5525" s="2" t="s">
        <v>387835</v>
      </c>
      <c r="B5525" s="9">
        <v>4</v>
      </c>
      <c r="C5525" s="9">
        <v>4.625</v>
      </c>
    </row>
    <row r="5526" spans="1:3" x14ac:dyDescent="0.3">
      <c r="A5526" s="2" t="s">
        <v>37920</v>
      </c>
      <c r="B5526" s="9">
        <v>4</v>
      </c>
      <c r="C5526" s="9">
        <v>4.55</v>
      </c>
    </row>
    <row r="5527" spans="1:3" x14ac:dyDescent="0.3">
      <c r="A5527" s="2" t="s">
        <v>249959</v>
      </c>
      <c r="B5527" s="9">
        <v>4</v>
      </c>
      <c r="C5527" s="9">
        <v>4.3250000000000002</v>
      </c>
    </row>
    <row r="5528" spans="1:3" x14ac:dyDescent="0.3">
      <c r="A5528" s="2" t="s">
        <v>366040</v>
      </c>
      <c r="B5528" s="9">
        <v>4</v>
      </c>
      <c r="C5528" s="9">
        <v>4.625</v>
      </c>
    </row>
    <row r="5529" spans="1:3" x14ac:dyDescent="0.3">
      <c r="A5529" s="2" t="s">
        <v>266111</v>
      </c>
      <c r="B5529" s="9">
        <v>4</v>
      </c>
      <c r="C5529" s="9">
        <v>3.4750000000000001</v>
      </c>
    </row>
    <row r="5530" spans="1:3" x14ac:dyDescent="0.3">
      <c r="A5530" s="2" t="s">
        <v>367081</v>
      </c>
      <c r="B5530" s="9">
        <v>4</v>
      </c>
      <c r="C5530" s="9">
        <v>4.2750000000000004</v>
      </c>
    </row>
    <row r="5531" spans="1:3" x14ac:dyDescent="0.3">
      <c r="A5531" s="2" t="s">
        <v>220423</v>
      </c>
      <c r="B5531" s="9">
        <v>4</v>
      </c>
      <c r="C5531" s="9">
        <v>4.5999999999999996</v>
      </c>
    </row>
    <row r="5532" spans="1:3" x14ac:dyDescent="0.3">
      <c r="A5532" s="2" t="s">
        <v>254240</v>
      </c>
      <c r="B5532" s="9">
        <v>4</v>
      </c>
      <c r="C5532" s="9">
        <v>4.8499999999999996</v>
      </c>
    </row>
    <row r="5533" spans="1:3" x14ac:dyDescent="0.3">
      <c r="A5533" s="2" t="s">
        <v>59507</v>
      </c>
      <c r="B5533" s="9">
        <v>4</v>
      </c>
      <c r="C5533" s="9">
        <v>4.5250000000000004</v>
      </c>
    </row>
    <row r="5534" spans="1:3" x14ac:dyDescent="0.3">
      <c r="A5534" s="2" t="s">
        <v>17156</v>
      </c>
      <c r="B5534" s="9">
        <v>4</v>
      </c>
      <c r="C5534" s="9">
        <v>4.3499999999999996</v>
      </c>
    </row>
    <row r="5535" spans="1:3" x14ac:dyDescent="0.3">
      <c r="A5535" s="2" t="s">
        <v>165320</v>
      </c>
      <c r="B5535" s="9">
        <v>4</v>
      </c>
      <c r="C5535" s="9">
        <v>4.3</v>
      </c>
    </row>
    <row r="5536" spans="1:3" x14ac:dyDescent="0.3">
      <c r="A5536" s="2" t="s">
        <v>277144</v>
      </c>
      <c r="B5536" s="9">
        <v>4</v>
      </c>
      <c r="C5536" s="9">
        <v>4.45</v>
      </c>
    </row>
    <row r="5537" spans="1:3" x14ac:dyDescent="0.3">
      <c r="A5537" s="2" t="s">
        <v>60642</v>
      </c>
      <c r="B5537" s="9">
        <v>4</v>
      </c>
      <c r="C5537" s="9">
        <v>4.4749999999999996</v>
      </c>
    </row>
    <row r="5538" spans="1:3" x14ac:dyDescent="0.3">
      <c r="A5538" s="2" t="s">
        <v>339552</v>
      </c>
      <c r="B5538" s="9">
        <v>4</v>
      </c>
      <c r="C5538" s="9">
        <v>4.55</v>
      </c>
    </row>
    <row r="5539" spans="1:3" x14ac:dyDescent="0.3">
      <c r="A5539" s="2" t="s">
        <v>151548</v>
      </c>
      <c r="B5539" s="9">
        <v>4</v>
      </c>
      <c r="C5539" s="9">
        <v>4.6500000000000004</v>
      </c>
    </row>
    <row r="5540" spans="1:3" x14ac:dyDescent="0.3">
      <c r="A5540" s="2" t="s">
        <v>163719</v>
      </c>
      <c r="B5540" s="9">
        <v>4</v>
      </c>
      <c r="C5540" s="9">
        <v>4.5999999999999996</v>
      </c>
    </row>
    <row r="5541" spans="1:3" x14ac:dyDescent="0.3">
      <c r="A5541" s="2" t="s">
        <v>184776</v>
      </c>
      <c r="B5541" s="9">
        <v>4</v>
      </c>
      <c r="C5541" s="9">
        <v>4.6749999999999998</v>
      </c>
    </row>
    <row r="5542" spans="1:3" x14ac:dyDescent="0.3">
      <c r="A5542" s="2" t="s">
        <v>241629</v>
      </c>
      <c r="B5542" s="9">
        <v>4</v>
      </c>
      <c r="C5542" s="9">
        <v>4.6750000000000007</v>
      </c>
    </row>
    <row r="5543" spans="1:3" x14ac:dyDescent="0.3">
      <c r="A5543" s="2" t="s">
        <v>114878</v>
      </c>
      <c r="B5543" s="9">
        <v>4</v>
      </c>
      <c r="C5543" s="9">
        <v>3.5249999999999995</v>
      </c>
    </row>
    <row r="5544" spans="1:3" x14ac:dyDescent="0.3">
      <c r="A5544" s="2" t="s">
        <v>458179</v>
      </c>
      <c r="B5544" s="9">
        <v>4</v>
      </c>
      <c r="C5544" s="9">
        <v>4.4000000000000004</v>
      </c>
    </row>
    <row r="5545" spans="1:3" x14ac:dyDescent="0.3">
      <c r="A5545" s="2" t="s">
        <v>152046</v>
      </c>
      <c r="B5545" s="9">
        <v>4</v>
      </c>
      <c r="C5545" s="9">
        <v>4.8249999999999993</v>
      </c>
    </row>
    <row r="5546" spans="1:3" x14ac:dyDescent="0.3">
      <c r="A5546" s="2" t="s">
        <v>319818</v>
      </c>
      <c r="B5546" s="9">
        <v>4</v>
      </c>
      <c r="C5546" s="9">
        <v>4.7249999999999996</v>
      </c>
    </row>
    <row r="5547" spans="1:3" x14ac:dyDescent="0.3">
      <c r="A5547" s="2" t="s">
        <v>72220</v>
      </c>
      <c r="B5547" s="9">
        <v>4</v>
      </c>
      <c r="C5547" s="9">
        <v>4.4749999999999996</v>
      </c>
    </row>
    <row r="5548" spans="1:3" x14ac:dyDescent="0.3">
      <c r="A5548" s="2" t="s">
        <v>314432</v>
      </c>
      <c r="B5548" s="9">
        <v>4</v>
      </c>
      <c r="C5548" s="9">
        <v>4.4000000000000004</v>
      </c>
    </row>
    <row r="5549" spans="1:3" x14ac:dyDescent="0.3">
      <c r="A5549" s="2" t="s">
        <v>3721</v>
      </c>
      <c r="B5549" s="9">
        <v>4</v>
      </c>
      <c r="C5549" s="9">
        <v>4.625</v>
      </c>
    </row>
    <row r="5550" spans="1:3" x14ac:dyDescent="0.3">
      <c r="A5550" s="2" t="s">
        <v>117680</v>
      </c>
      <c r="B5550" s="9">
        <v>4</v>
      </c>
      <c r="C5550" s="9">
        <v>3.375</v>
      </c>
    </row>
    <row r="5551" spans="1:3" x14ac:dyDescent="0.3">
      <c r="A5551" s="2" t="s">
        <v>362340</v>
      </c>
      <c r="B5551" s="9">
        <v>4</v>
      </c>
      <c r="C5551" s="9">
        <v>4.4000000000000004</v>
      </c>
    </row>
    <row r="5552" spans="1:3" x14ac:dyDescent="0.3">
      <c r="A5552" s="2" t="s">
        <v>142925</v>
      </c>
      <c r="B5552" s="9">
        <v>4</v>
      </c>
      <c r="C5552" s="9">
        <v>4.5250000000000004</v>
      </c>
    </row>
    <row r="5553" spans="1:3" x14ac:dyDescent="0.3">
      <c r="A5553" s="2" t="s">
        <v>209870</v>
      </c>
      <c r="B5553" s="9">
        <v>4</v>
      </c>
      <c r="C5553" s="9">
        <v>4.55</v>
      </c>
    </row>
    <row r="5554" spans="1:3" x14ac:dyDescent="0.3">
      <c r="A5554" s="2" t="s">
        <v>93456</v>
      </c>
      <c r="B5554" s="9">
        <v>4</v>
      </c>
      <c r="C5554" s="9">
        <v>4.5250000000000004</v>
      </c>
    </row>
    <row r="5555" spans="1:3" x14ac:dyDescent="0.3">
      <c r="A5555" s="2" t="s">
        <v>31133</v>
      </c>
      <c r="B5555" s="9">
        <v>4</v>
      </c>
      <c r="C5555" s="9">
        <v>4.4499999999999993</v>
      </c>
    </row>
    <row r="5556" spans="1:3" x14ac:dyDescent="0.3">
      <c r="A5556" s="2" t="s">
        <v>68467</v>
      </c>
      <c r="B5556" s="9">
        <v>4</v>
      </c>
      <c r="C5556" s="9">
        <v>4.4249999999999998</v>
      </c>
    </row>
    <row r="5557" spans="1:3" x14ac:dyDescent="0.3">
      <c r="A5557" s="2" t="s">
        <v>60462</v>
      </c>
      <c r="B5557" s="9">
        <v>4</v>
      </c>
      <c r="C5557" s="9">
        <v>4.2750000000000004</v>
      </c>
    </row>
    <row r="5558" spans="1:3" x14ac:dyDescent="0.3">
      <c r="A5558" s="2" t="s">
        <v>338764</v>
      </c>
      <c r="B5558" s="9">
        <v>4</v>
      </c>
      <c r="C5558" s="9">
        <v>4.7</v>
      </c>
    </row>
    <row r="5559" spans="1:3" x14ac:dyDescent="0.3">
      <c r="A5559" s="2" t="s">
        <v>519119</v>
      </c>
      <c r="B5559" s="9">
        <v>4</v>
      </c>
      <c r="C5559" s="9">
        <v>4.6500000000000004</v>
      </c>
    </row>
    <row r="5560" spans="1:3" x14ac:dyDescent="0.3">
      <c r="A5560" s="2" t="s">
        <v>141939</v>
      </c>
      <c r="B5560" s="9">
        <v>4</v>
      </c>
      <c r="C5560" s="9">
        <v>4.6000000000000005</v>
      </c>
    </row>
    <row r="5561" spans="1:3" x14ac:dyDescent="0.3">
      <c r="A5561" s="2" t="s">
        <v>266697</v>
      </c>
      <c r="B5561" s="9">
        <v>4</v>
      </c>
      <c r="C5561" s="9">
        <v>4.5999999999999996</v>
      </c>
    </row>
    <row r="5562" spans="1:3" x14ac:dyDescent="0.3">
      <c r="A5562" s="2" t="s">
        <v>132445</v>
      </c>
      <c r="B5562" s="9">
        <v>4</v>
      </c>
      <c r="C5562" s="9">
        <v>4.625</v>
      </c>
    </row>
    <row r="5563" spans="1:3" x14ac:dyDescent="0.3">
      <c r="A5563" s="2" t="s">
        <v>384414</v>
      </c>
      <c r="B5563" s="9">
        <v>4</v>
      </c>
      <c r="C5563" s="9">
        <v>4.375</v>
      </c>
    </row>
    <row r="5564" spans="1:3" x14ac:dyDescent="0.3">
      <c r="A5564" s="2" t="s">
        <v>41005</v>
      </c>
      <c r="B5564" s="9">
        <v>4</v>
      </c>
      <c r="C5564" s="9">
        <v>4.1749999999999998</v>
      </c>
    </row>
    <row r="5565" spans="1:3" x14ac:dyDescent="0.3">
      <c r="A5565" s="2" t="s">
        <v>461663</v>
      </c>
      <c r="B5565" s="9">
        <v>4</v>
      </c>
      <c r="C5565" s="9">
        <v>4.5749999999999993</v>
      </c>
    </row>
    <row r="5566" spans="1:3" x14ac:dyDescent="0.3">
      <c r="A5566" s="2" t="s">
        <v>391802</v>
      </c>
      <c r="B5566" s="9">
        <v>4</v>
      </c>
      <c r="C5566" s="9">
        <v>4.3999999999999995</v>
      </c>
    </row>
    <row r="5567" spans="1:3" x14ac:dyDescent="0.3">
      <c r="A5567" s="2" t="s">
        <v>381993</v>
      </c>
      <c r="B5567" s="9">
        <v>4</v>
      </c>
      <c r="C5567" s="9">
        <v>4.55</v>
      </c>
    </row>
    <row r="5568" spans="1:3" x14ac:dyDescent="0.3">
      <c r="A5568" s="2" t="s">
        <v>175634</v>
      </c>
      <c r="B5568" s="9">
        <v>4</v>
      </c>
      <c r="C5568" s="9">
        <v>3.1</v>
      </c>
    </row>
    <row r="5569" spans="1:3" x14ac:dyDescent="0.3">
      <c r="A5569" s="2" t="s">
        <v>161633</v>
      </c>
      <c r="B5569" s="9">
        <v>4</v>
      </c>
      <c r="C5569" s="9">
        <v>4.5749999999999993</v>
      </c>
    </row>
    <row r="5570" spans="1:3" x14ac:dyDescent="0.3">
      <c r="A5570" s="2" t="s">
        <v>206010</v>
      </c>
      <c r="B5570" s="9">
        <v>4</v>
      </c>
      <c r="C5570" s="9">
        <v>4.5999999999999996</v>
      </c>
    </row>
    <row r="5571" spans="1:3" x14ac:dyDescent="0.3">
      <c r="A5571" s="2" t="s">
        <v>62714</v>
      </c>
      <c r="B5571" s="9">
        <v>4</v>
      </c>
      <c r="C5571" s="9">
        <v>4.4749999999999996</v>
      </c>
    </row>
    <row r="5572" spans="1:3" x14ac:dyDescent="0.3">
      <c r="A5572" s="2" t="s">
        <v>24624</v>
      </c>
      <c r="B5572" s="9">
        <v>4</v>
      </c>
      <c r="C5572" s="9">
        <v>4.625</v>
      </c>
    </row>
    <row r="5573" spans="1:3" x14ac:dyDescent="0.3">
      <c r="A5573" s="2" t="s">
        <v>128236</v>
      </c>
      <c r="B5573" s="9">
        <v>4</v>
      </c>
      <c r="C5573" s="9">
        <v>4.55</v>
      </c>
    </row>
    <row r="5574" spans="1:3" x14ac:dyDescent="0.3">
      <c r="A5574" s="2" t="s">
        <v>167786</v>
      </c>
      <c r="B5574" s="9">
        <v>4</v>
      </c>
      <c r="C5574" s="9">
        <v>4.5249999999999995</v>
      </c>
    </row>
    <row r="5575" spans="1:3" x14ac:dyDescent="0.3">
      <c r="A5575" s="2" t="s">
        <v>158166</v>
      </c>
      <c r="B5575" s="9">
        <v>4</v>
      </c>
      <c r="C5575" s="9">
        <v>4.45</v>
      </c>
    </row>
    <row r="5576" spans="1:3" x14ac:dyDescent="0.3">
      <c r="A5576" s="2" t="s">
        <v>422479</v>
      </c>
      <c r="B5576" s="9">
        <v>4</v>
      </c>
      <c r="C5576" s="9">
        <v>4.5750000000000002</v>
      </c>
    </row>
    <row r="5577" spans="1:3" x14ac:dyDescent="0.3">
      <c r="A5577" s="2" t="s">
        <v>111373</v>
      </c>
      <c r="B5577" s="9">
        <v>4</v>
      </c>
      <c r="C5577" s="9">
        <v>4.625</v>
      </c>
    </row>
    <row r="5578" spans="1:3" x14ac:dyDescent="0.3">
      <c r="A5578" s="2" t="s">
        <v>459772</v>
      </c>
      <c r="B5578" s="9">
        <v>4</v>
      </c>
      <c r="C5578" s="9">
        <v>4.5749999999999993</v>
      </c>
    </row>
    <row r="5579" spans="1:3" x14ac:dyDescent="0.3">
      <c r="A5579" s="2" t="s">
        <v>145300</v>
      </c>
      <c r="B5579" s="9">
        <v>4</v>
      </c>
      <c r="C5579" s="9">
        <v>4.4749999999999996</v>
      </c>
    </row>
    <row r="5580" spans="1:3" x14ac:dyDescent="0.3">
      <c r="A5580" s="2" t="s">
        <v>278404</v>
      </c>
      <c r="B5580" s="9">
        <v>4</v>
      </c>
      <c r="C5580" s="9">
        <v>4.625</v>
      </c>
    </row>
    <row r="5581" spans="1:3" x14ac:dyDescent="0.3">
      <c r="A5581" s="2" t="s">
        <v>176346</v>
      </c>
      <c r="B5581" s="9">
        <v>4</v>
      </c>
      <c r="C5581" s="9">
        <v>4.5</v>
      </c>
    </row>
    <row r="5582" spans="1:3" x14ac:dyDescent="0.3">
      <c r="A5582" s="2" t="s">
        <v>133494</v>
      </c>
      <c r="B5582" s="9">
        <v>4</v>
      </c>
      <c r="C5582" s="9">
        <v>3.9750000000000001</v>
      </c>
    </row>
    <row r="5583" spans="1:3" x14ac:dyDescent="0.3">
      <c r="A5583" s="2" t="s">
        <v>39286</v>
      </c>
      <c r="B5583" s="9">
        <v>4</v>
      </c>
      <c r="C5583" s="9">
        <v>3.9</v>
      </c>
    </row>
    <row r="5584" spans="1:3" x14ac:dyDescent="0.3">
      <c r="A5584" s="2" t="s">
        <v>183609</v>
      </c>
      <c r="B5584" s="9">
        <v>4</v>
      </c>
      <c r="C5584" s="9">
        <v>4.5</v>
      </c>
    </row>
    <row r="5585" spans="1:3" x14ac:dyDescent="0.3">
      <c r="A5585" s="2" t="s">
        <v>320595</v>
      </c>
      <c r="B5585" s="9">
        <v>4</v>
      </c>
      <c r="C5585" s="9">
        <v>4.5500000000000007</v>
      </c>
    </row>
    <row r="5586" spans="1:3" x14ac:dyDescent="0.3">
      <c r="A5586" s="2" t="s">
        <v>146200</v>
      </c>
      <c r="B5586" s="9">
        <v>4</v>
      </c>
      <c r="C5586" s="9">
        <v>4.5750000000000002</v>
      </c>
    </row>
    <row r="5587" spans="1:3" x14ac:dyDescent="0.3">
      <c r="A5587" s="2" t="s">
        <v>456920</v>
      </c>
      <c r="B5587" s="9">
        <v>4</v>
      </c>
      <c r="C5587" s="9">
        <v>4.375</v>
      </c>
    </row>
    <row r="5588" spans="1:3" x14ac:dyDescent="0.3">
      <c r="A5588" s="2" t="s">
        <v>366492</v>
      </c>
      <c r="B5588" s="9">
        <v>4</v>
      </c>
      <c r="C5588" s="9">
        <v>4.625</v>
      </c>
    </row>
    <row r="5589" spans="1:3" x14ac:dyDescent="0.3">
      <c r="A5589" s="2" t="s">
        <v>169250</v>
      </c>
      <c r="B5589" s="9">
        <v>4</v>
      </c>
      <c r="C5589" s="9">
        <v>4.6499999999999995</v>
      </c>
    </row>
    <row r="5590" spans="1:3" x14ac:dyDescent="0.3">
      <c r="A5590" s="2" t="s">
        <v>242232</v>
      </c>
      <c r="B5590" s="9">
        <v>4</v>
      </c>
      <c r="C5590" s="9">
        <v>4.4000000000000004</v>
      </c>
    </row>
    <row r="5591" spans="1:3" x14ac:dyDescent="0.3">
      <c r="A5591" s="2" t="s">
        <v>56220</v>
      </c>
      <c r="B5591" s="9">
        <v>4</v>
      </c>
      <c r="C5591" s="9">
        <v>4.7</v>
      </c>
    </row>
    <row r="5592" spans="1:3" x14ac:dyDescent="0.3">
      <c r="A5592" s="2" t="s">
        <v>314260</v>
      </c>
      <c r="B5592" s="9">
        <v>4</v>
      </c>
      <c r="C5592" s="9">
        <v>4.6749999999999998</v>
      </c>
    </row>
    <row r="5593" spans="1:3" x14ac:dyDescent="0.3">
      <c r="A5593" s="2" t="s">
        <v>251423</v>
      </c>
      <c r="B5593" s="9">
        <v>4</v>
      </c>
      <c r="C5593" s="9">
        <v>4.1500000000000004</v>
      </c>
    </row>
    <row r="5594" spans="1:3" x14ac:dyDescent="0.3">
      <c r="A5594" s="2" t="s">
        <v>584720</v>
      </c>
      <c r="B5594" s="9">
        <v>4</v>
      </c>
      <c r="C5594" s="9">
        <v>4.6749999999999998</v>
      </c>
    </row>
    <row r="5595" spans="1:3" x14ac:dyDescent="0.3">
      <c r="A5595" s="2" t="s">
        <v>319404</v>
      </c>
      <c r="B5595" s="9">
        <v>4</v>
      </c>
      <c r="C5595" s="9">
        <v>4.4250000000000007</v>
      </c>
    </row>
    <row r="5596" spans="1:3" x14ac:dyDescent="0.3">
      <c r="A5596" s="2" t="s">
        <v>9495</v>
      </c>
      <c r="B5596" s="9">
        <v>4</v>
      </c>
      <c r="C5596" s="9">
        <v>4.6499999999999995</v>
      </c>
    </row>
    <row r="5597" spans="1:3" x14ac:dyDescent="0.3">
      <c r="A5597" s="2" t="s">
        <v>148499</v>
      </c>
      <c r="B5597" s="9">
        <v>4</v>
      </c>
      <c r="C5597" s="9">
        <v>4.4000000000000004</v>
      </c>
    </row>
    <row r="5598" spans="1:3" x14ac:dyDescent="0.3">
      <c r="A5598" s="2" t="s">
        <v>109097</v>
      </c>
      <c r="B5598" s="9">
        <v>4</v>
      </c>
      <c r="C5598" s="9">
        <v>4.4749999999999996</v>
      </c>
    </row>
    <row r="5599" spans="1:3" x14ac:dyDescent="0.3">
      <c r="A5599" s="2" t="s">
        <v>24845</v>
      </c>
      <c r="B5599" s="9">
        <v>4</v>
      </c>
      <c r="C5599" s="9">
        <v>4.55</v>
      </c>
    </row>
    <row r="5600" spans="1:3" x14ac:dyDescent="0.3">
      <c r="A5600" s="2" t="s">
        <v>133795</v>
      </c>
      <c r="B5600" s="9">
        <v>4</v>
      </c>
      <c r="C5600" s="9">
        <v>4.4000000000000004</v>
      </c>
    </row>
    <row r="5601" spans="1:3" x14ac:dyDescent="0.3">
      <c r="A5601" s="2" t="s">
        <v>367</v>
      </c>
      <c r="B5601" s="9">
        <v>4</v>
      </c>
      <c r="C5601" s="9">
        <v>4.45</v>
      </c>
    </row>
    <row r="5602" spans="1:3" x14ac:dyDescent="0.3">
      <c r="A5602" s="2" t="s">
        <v>317927</v>
      </c>
      <c r="B5602" s="9">
        <v>4</v>
      </c>
      <c r="C5602" s="9">
        <v>4.4250000000000007</v>
      </c>
    </row>
    <row r="5603" spans="1:3" x14ac:dyDescent="0.3">
      <c r="A5603" s="2" t="s">
        <v>9790</v>
      </c>
      <c r="B5603" s="9">
        <v>4</v>
      </c>
      <c r="C5603" s="9">
        <v>4.7749999999999995</v>
      </c>
    </row>
    <row r="5604" spans="1:3" x14ac:dyDescent="0.3">
      <c r="A5604" s="2" t="s">
        <v>10421</v>
      </c>
      <c r="B5604" s="9">
        <v>4</v>
      </c>
      <c r="C5604" s="9">
        <v>4.625</v>
      </c>
    </row>
    <row r="5605" spans="1:3" x14ac:dyDescent="0.3">
      <c r="A5605" s="2" t="s">
        <v>204118</v>
      </c>
      <c r="B5605" s="9">
        <v>4</v>
      </c>
      <c r="C5605" s="9">
        <v>4.375</v>
      </c>
    </row>
    <row r="5606" spans="1:3" x14ac:dyDescent="0.3">
      <c r="A5606" s="2" t="s">
        <v>145348</v>
      </c>
      <c r="B5606" s="9">
        <v>4</v>
      </c>
      <c r="C5606" s="9">
        <v>4.3250000000000002</v>
      </c>
    </row>
    <row r="5607" spans="1:3" x14ac:dyDescent="0.3">
      <c r="A5607" s="2" t="s">
        <v>483912</v>
      </c>
      <c r="B5607" s="9">
        <v>4</v>
      </c>
      <c r="C5607" s="9">
        <v>4.7</v>
      </c>
    </row>
    <row r="5608" spans="1:3" x14ac:dyDescent="0.3">
      <c r="A5608" s="2" t="s">
        <v>14427</v>
      </c>
      <c r="B5608" s="9">
        <v>4</v>
      </c>
      <c r="C5608" s="9">
        <v>4.4749999999999996</v>
      </c>
    </row>
    <row r="5609" spans="1:3" x14ac:dyDescent="0.3">
      <c r="A5609" s="2" t="s">
        <v>109392</v>
      </c>
      <c r="B5609" s="9">
        <v>4</v>
      </c>
      <c r="C5609" s="9">
        <v>3.4</v>
      </c>
    </row>
    <row r="5610" spans="1:3" x14ac:dyDescent="0.3">
      <c r="A5610" s="2" t="s">
        <v>93</v>
      </c>
      <c r="B5610" s="9">
        <v>4</v>
      </c>
      <c r="C5610" s="9">
        <v>4.3</v>
      </c>
    </row>
    <row r="5611" spans="1:3" x14ac:dyDescent="0.3">
      <c r="A5611" s="2" t="s">
        <v>588424</v>
      </c>
      <c r="B5611" s="9">
        <v>4</v>
      </c>
      <c r="C5611" s="9">
        <v>4.6500000000000004</v>
      </c>
    </row>
    <row r="5612" spans="1:3" x14ac:dyDescent="0.3">
      <c r="A5612" s="2" t="s">
        <v>96057</v>
      </c>
      <c r="B5612" s="9">
        <v>4</v>
      </c>
      <c r="C5612" s="9">
        <v>4.2750000000000004</v>
      </c>
    </row>
    <row r="5613" spans="1:3" x14ac:dyDescent="0.3">
      <c r="A5613" s="2" t="s">
        <v>63503</v>
      </c>
      <c r="B5613" s="9">
        <v>4</v>
      </c>
      <c r="C5613" s="9">
        <v>4.5250000000000004</v>
      </c>
    </row>
    <row r="5614" spans="1:3" x14ac:dyDescent="0.3">
      <c r="A5614" s="2" t="s">
        <v>6629</v>
      </c>
      <c r="B5614" s="9">
        <v>4</v>
      </c>
      <c r="C5614" s="9">
        <v>4.625</v>
      </c>
    </row>
    <row r="5615" spans="1:3" x14ac:dyDescent="0.3">
      <c r="A5615" s="2" t="s">
        <v>318658</v>
      </c>
      <c r="B5615" s="9">
        <v>4</v>
      </c>
      <c r="C5615" s="9">
        <v>4.3250000000000002</v>
      </c>
    </row>
    <row r="5616" spans="1:3" x14ac:dyDescent="0.3">
      <c r="A5616" s="2" t="s">
        <v>28479</v>
      </c>
      <c r="B5616" s="9">
        <v>4</v>
      </c>
      <c r="C5616" s="9">
        <v>4.5250000000000004</v>
      </c>
    </row>
    <row r="5617" spans="1:3" x14ac:dyDescent="0.3">
      <c r="A5617" s="2" t="s">
        <v>134842</v>
      </c>
      <c r="B5617" s="9">
        <v>4</v>
      </c>
      <c r="C5617" s="9">
        <v>4.7</v>
      </c>
    </row>
    <row r="5618" spans="1:3" x14ac:dyDescent="0.3">
      <c r="A5618" s="2" t="s">
        <v>55043</v>
      </c>
      <c r="B5618" s="9">
        <v>4</v>
      </c>
      <c r="C5618" s="9">
        <v>4.5250000000000004</v>
      </c>
    </row>
    <row r="5619" spans="1:3" x14ac:dyDescent="0.3">
      <c r="A5619" s="2" t="s">
        <v>277697</v>
      </c>
      <c r="B5619" s="9">
        <v>4</v>
      </c>
      <c r="C5619" s="9">
        <v>4.4749999999999996</v>
      </c>
    </row>
    <row r="5620" spans="1:3" x14ac:dyDescent="0.3">
      <c r="A5620" s="2" t="s">
        <v>591538</v>
      </c>
      <c r="B5620" s="9">
        <v>4</v>
      </c>
      <c r="C5620" s="9">
        <v>4.7750000000000004</v>
      </c>
    </row>
    <row r="5621" spans="1:3" x14ac:dyDescent="0.3">
      <c r="A5621" s="2" t="s">
        <v>88494</v>
      </c>
      <c r="B5621" s="9">
        <v>4</v>
      </c>
      <c r="C5621" s="9">
        <v>4.2250000000000005</v>
      </c>
    </row>
    <row r="5622" spans="1:3" x14ac:dyDescent="0.3">
      <c r="A5622" s="2" t="s">
        <v>447351</v>
      </c>
      <c r="B5622" s="9">
        <v>4</v>
      </c>
      <c r="C5622" s="9">
        <v>4.3500000000000005</v>
      </c>
    </row>
    <row r="5623" spans="1:3" x14ac:dyDescent="0.3">
      <c r="A5623" s="2" t="s">
        <v>362221</v>
      </c>
      <c r="B5623" s="9">
        <v>4</v>
      </c>
      <c r="C5623" s="9">
        <v>4.55</v>
      </c>
    </row>
    <row r="5624" spans="1:3" x14ac:dyDescent="0.3">
      <c r="A5624" s="2" t="s">
        <v>176932</v>
      </c>
      <c r="B5624" s="9">
        <v>4</v>
      </c>
      <c r="C5624" s="9">
        <v>4.4000000000000004</v>
      </c>
    </row>
    <row r="5625" spans="1:3" x14ac:dyDescent="0.3">
      <c r="A5625" s="2" t="s">
        <v>426784</v>
      </c>
      <c r="B5625" s="9">
        <v>4</v>
      </c>
      <c r="C5625" s="9">
        <v>4.6749999999999989</v>
      </c>
    </row>
    <row r="5626" spans="1:3" x14ac:dyDescent="0.3">
      <c r="A5626" s="2" t="s">
        <v>89103</v>
      </c>
      <c r="B5626" s="9">
        <v>4</v>
      </c>
      <c r="C5626" s="9">
        <v>4.55</v>
      </c>
    </row>
    <row r="5627" spans="1:3" x14ac:dyDescent="0.3">
      <c r="A5627" s="2" t="s">
        <v>91217</v>
      </c>
      <c r="B5627" s="9">
        <v>4</v>
      </c>
      <c r="C5627" s="9">
        <v>4.3500000000000005</v>
      </c>
    </row>
    <row r="5628" spans="1:3" x14ac:dyDescent="0.3">
      <c r="A5628" s="2" t="s">
        <v>293490</v>
      </c>
      <c r="B5628" s="9">
        <v>4</v>
      </c>
      <c r="C5628" s="9">
        <v>4.5999999999999996</v>
      </c>
    </row>
    <row r="5629" spans="1:3" x14ac:dyDescent="0.3">
      <c r="A5629" s="2" t="s">
        <v>496424</v>
      </c>
      <c r="B5629" s="9">
        <v>4</v>
      </c>
      <c r="C5629" s="9">
        <v>4.6500000000000004</v>
      </c>
    </row>
    <row r="5630" spans="1:3" x14ac:dyDescent="0.3">
      <c r="A5630" s="2" t="s">
        <v>209021</v>
      </c>
      <c r="B5630" s="9">
        <v>4</v>
      </c>
      <c r="C5630" s="9">
        <v>4.6749999999999998</v>
      </c>
    </row>
    <row r="5631" spans="1:3" x14ac:dyDescent="0.3">
      <c r="A5631" s="2" t="s">
        <v>516905</v>
      </c>
      <c r="B5631" s="9">
        <v>4</v>
      </c>
      <c r="C5631" s="9">
        <v>4.7</v>
      </c>
    </row>
    <row r="5632" spans="1:3" x14ac:dyDescent="0.3">
      <c r="A5632" s="2" t="s">
        <v>180501</v>
      </c>
      <c r="B5632" s="9">
        <v>4</v>
      </c>
      <c r="C5632" s="9">
        <v>4.45</v>
      </c>
    </row>
    <row r="5633" spans="1:3" x14ac:dyDescent="0.3">
      <c r="A5633" s="2" t="s">
        <v>277824</v>
      </c>
      <c r="B5633" s="9">
        <v>4</v>
      </c>
      <c r="C5633" s="9">
        <v>4.625</v>
      </c>
    </row>
    <row r="5634" spans="1:3" x14ac:dyDescent="0.3">
      <c r="A5634" s="2" t="s">
        <v>176379</v>
      </c>
      <c r="B5634" s="9">
        <v>4</v>
      </c>
      <c r="C5634" s="9">
        <v>4.5</v>
      </c>
    </row>
    <row r="5635" spans="1:3" x14ac:dyDescent="0.3">
      <c r="A5635" s="2" t="s">
        <v>117499</v>
      </c>
      <c r="B5635" s="9">
        <v>4</v>
      </c>
      <c r="C5635" s="9">
        <v>4.4000000000000004</v>
      </c>
    </row>
    <row r="5636" spans="1:3" x14ac:dyDescent="0.3">
      <c r="A5636" s="2" t="s">
        <v>164098</v>
      </c>
      <c r="B5636" s="9">
        <v>4</v>
      </c>
      <c r="C5636" s="9">
        <v>4.3250000000000002</v>
      </c>
    </row>
    <row r="5637" spans="1:3" x14ac:dyDescent="0.3">
      <c r="A5637" s="2" t="s">
        <v>348897</v>
      </c>
      <c r="B5637" s="9">
        <v>4</v>
      </c>
      <c r="C5637" s="9">
        <v>4.875</v>
      </c>
    </row>
    <row r="5638" spans="1:3" x14ac:dyDescent="0.3">
      <c r="A5638" s="2" t="s">
        <v>481051</v>
      </c>
      <c r="B5638" s="9">
        <v>4</v>
      </c>
      <c r="C5638" s="9">
        <v>4.75</v>
      </c>
    </row>
    <row r="5639" spans="1:3" x14ac:dyDescent="0.3">
      <c r="A5639" s="2" t="s">
        <v>403010</v>
      </c>
      <c r="B5639" s="9">
        <v>4</v>
      </c>
      <c r="C5639" s="9">
        <v>4.5</v>
      </c>
    </row>
    <row r="5640" spans="1:3" x14ac:dyDescent="0.3">
      <c r="A5640" s="2" t="s">
        <v>141399</v>
      </c>
      <c r="B5640" s="9">
        <v>4</v>
      </c>
      <c r="C5640" s="9">
        <v>4.45</v>
      </c>
    </row>
    <row r="5641" spans="1:3" x14ac:dyDescent="0.3">
      <c r="A5641" s="2" t="s">
        <v>205753</v>
      </c>
      <c r="B5641" s="9">
        <v>4</v>
      </c>
      <c r="C5641" s="9">
        <v>4.625</v>
      </c>
    </row>
    <row r="5642" spans="1:3" x14ac:dyDescent="0.3">
      <c r="A5642" s="2" t="s">
        <v>40853</v>
      </c>
      <c r="B5642" s="9">
        <v>4</v>
      </c>
      <c r="C5642" s="9">
        <v>4.4249999999999998</v>
      </c>
    </row>
    <row r="5643" spans="1:3" x14ac:dyDescent="0.3">
      <c r="A5643" s="2" t="s">
        <v>112399</v>
      </c>
      <c r="B5643" s="9">
        <v>4</v>
      </c>
      <c r="C5643" s="9">
        <v>4.5250000000000004</v>
      </c>
    </row>
    <row r="5644" spans="1:3" x14ac:dyDescent="0.3">
      <c r="A5644" s="2" t="s">
        <v>555957</v>
      </c>
      <c r="B5644" s="9">
        <v>4</v>
      </c>
      <c r="C5644" s="9">
        <v>2.25</v>
      </c>
    </row>
    <row r="5645" spans="1:3" x14ac:dyDescent="0.3">
      <c r="A5645" s="2" t="s">
        <v>554968</v>
      </c>
      <c r="B5645" s="9">
        <v>4</v>
      </c>
      <c r="C5645" s="9">
        <v>3.5</v>
      </c>
    </row>
    <row r="5646" spans="1:3" x14ac:dyDescent="0.3">
      <c r="A5646" s="2" t="s">
        <v>338239</v>
      </c>
      <c r="B5646" s="9">
        <v>4</v>
      </c>
      <c r="C5646" s="9">
        <v>4.8499999999999996</v>
      </c>
    </row>
    <row r="5647" spans="1:3" x14ac:dyDescent="0.3">
      <c r="A5647" s="2" t="s">
        <v>424611</v>
      </c>
      <c r="B5647" s="9">
        <v>4</v>
      </c>
      <c r="C5647" s="9">
        <v>4.625</v>
      </c>
    </row>
    <row r="5648" spans="1:3" x14ac:dyDescent="0.3">
      <c r="A5648" s="2" t="s">
        <v>555376</v>
      </c>
      <c r="B5648" s="9">
        <v>4</v>
      </c>
      <c r="C5648" s="9">
        <v>4.7750000000000004</v>
      </c>
    </row>
    <row r="5649" spans="1:3" x14ac:dyDescent="0.3">
      <c r="A5649" s="2" t="s">
        <v>315306</v>
      </c>
      <c r="B5649" s="9">
        <v>4</v>
      </c>
      <c r="C5649" s="9">
        <v>4.3500000000000005</v>
      </c>
    </row>
    <row r="5650" spans="1:3" x14ac:dyDescent="0.3">
      <c r="A5650" s="2" t="s">
        <v>344738</v>
      </c>
      <c r="B5650" s="9">
        <v>4</v>
      </c>
      <c r="C5650" s="9">
        <v>4.7249999999999996</v>
      </c>
    </row>
    <row r="5651" spans="1:3" x14ac:dyDescent="0.3">
      <c r="A5651" s="2" t="s">
        <v>157162</v>
      </c>
      <c r="B5651" s="9">
        <v>4</v>
      </c>
      <c r="C5651" s="9">
        <v>4.0500000000000007</v>
      </c>
    </row>
    <row r="5652" spans="1:3" x14ac:dyDescent="0.3">
      <c r="A5652" s="2" t="s">
        <v>88805</v>
      </c>
      <c r="B5652" s="9">
        <v>4</v>
      </c>
      <c r="C5652" s="9">
        <v>4.3499999999999996</v>
      </c>
    </row>
    <row r="5653" spans="1:3" x14ac:dyDescent="0.3">
      <c r="A5653" s="2" t="s">
        <v>104072</v>
      </c>
      <c r="B5653" s="9">
        <v>4</v>
      </c>
      <c r="C5653" s="9">
        <v>4.55</v>
      </c>
    </row>
    <row r="5654" spans="1:3" x14ac:dyDescent="0.3">
      <c r="A5654" s="2" t="s">
        <v>134054</v>
      </c>
      <c r="B5654" s="9">
        <v>4</v>
      </c>
      <c r="C5654" s="9">
        <v>4.7249999999999996</v>
      </c>
    </row>
    <row r="5655" spans="1:3" x14ac:dyDescent="0.3">
      <c r="A5655" s="2" t="s">
        <v>156616</v>
      </c>
      <c r="B5655" s="9">
        <v>4</v>
      </c>
      <c r="C5655" s="9">
        <v>4</v>
      </c>
    </row>
    <row r="5656" spans="1:3" x14ac:dyDescent="0.3">
      <c r="A5656" s="2" t="s">
        <v>339245</v>
      </c>
      <c r="B5656" s="9">
        <v>4</v>
      </c>
      <c r="C5656" s="9">
        <v>4.5750000000000002</v>
      </c>
    </row>
    <row r="5657" spans="1:3" x14ac:dyDescent="0.3">
      <c r="A5657" s="2" t="s">
        <v>320783</v>
      </c>
      <c r="B5657" s="9">
        <v>4</v>
      </c>
      <c r="C5657" s="9">
        <v>4.4749999999999996</v>
      </c>
    </row>
    <row r="5658" spans="1:3" x14ac:dyDescent="0.3">
      <c r="A5658" s="2" t="s">
        <v>229278</v>
      </c>
      <c r="B5658" s="9">
        <v>4</v>
      </c>
      <c r="C5658" s="9">
        <v>4.6750000000000007</v>
      </c>
    </row>
    <row r="5659" spans="1:3" x14ac:dyDescent="0.3">
      <c r="A5659" s="2" t="s">
        <v>386353</v>
      </c>
      <c r="B5659" s="9">
        <v>4</v>
      </c>
      <c r="C5659" s="9">
        <v>4.4749999999999996</v>
      </c>
    </row>
    <row r="5660" spans="1:3" x14ac:dyDescent="0.3">
      <c r="A5660" s="2" t="s">
        <v>142527</v>
      </c>
      <c r="B5660" s="9">
        <v>4</v>
      </c>
      <c r="C5660" s="9">
        <v>4.3</v>
      </c>
    </row>
    <row r="5661" spans="1:3" x14ac:dyDescent="0.3">
      <c r="A5661" s="2" t="s">
        <v>300447</v>
      </c>
      <c r="B5661" s="9">
        <v>4</v>
      </c>
      <c r="C5661" s="9">
        <v>4.7</v>
      </c>
    </row>
    <row r="5662" spans="1:3" x14ac:dyDescent="0.3">
      <c r="A5662" s="2" t="s">
        <v>90537</v>
      </c>
      <c r="B5662" s="9">
        <v>4</v>
      </c>
      <c r="C5662" s="9">
        <v>4.5749999999999993</v>
      </c>
    </row>
    <row r="5663" spans="1:3" x14ac:dyDescent="0.3">
      <c r="A5663" s="2" t="s">
        <v>2310</v>
      </c>
      <c r="B5663" s="9">
        <v>4</v>
      </c>
      <c r="C5663" s="9">
        <v>4.7</v>
      </c>
    </row>
    <row r="5664" spans="1:3" x14ac:dyDescent="0.3">
      <c r="A5664" s="2" t="s">
        <v>119532</v>
      </c>
      <c r="B5664" s="9">
        <v>4</v>
      </c>
      <c r="C5664" s="9">
        <v>4.3499999999999996</v>
      </c>
    </row>
    <row r="5665" spans="1:3" x14ac:dyDescent="0.3">
      <c r="A5665" s="2" t="s">
        <v>326404</v>
      </c>
      <c r="B5665" s="9">
        <v>4</v>
      </c>
      <c r="C5665" s="9">
        <v>4.5</v>
      </c>
    </row>
    <row r="5666" spans="1:3" x14ac:dyDescent="0.3">
      <c r="A5666" s="2" t="s">
        <v>319399</v>
      </c>
      <c r="B5666" s="9">
        <v>4</v>
      </c>
      <c r="C5666" s="9">
        <v>4.625</v>
      </c>
    </row>
    <row r="5667" spans="1:3" x14ac:dyDescent="0.3">
      <c r="A5667" s="2" t="s">
        <v>144505</v>
      </c>
      <c r="B5667" s="9">
        <v>4</v>
      </c>
      <c r="C5667" s="9">
        <v>4.6749999999999998</v>
      </c>
    </row>
    <row r="5668" spans="1:3" x14ac:dyDescent="0.3">
      <c r="A5668" s="2" t="s">
        <v>6412</v>
      </c>
      <c r="B5668" s="9">
        <v>4</v>
      </c>
      <c r="C5668" s="9">
        <v>4.7</v>
      </c>
    </row>
    <row r="5669" spans="1:3" x14ac:dyDescent="0.3">
      <c r="A5669" s="2" t="s">
        <v>191863</v>
      </c>
      <c r="B5669" s="9">
        <v>4</v>
      </c>
      <c r="C5669" s="9">
        <v>4.5</v>
      </c>
    </row>
    <row r="5670" spans="1:3" x14ac:dyDescent="0.3">
      <c r="A5670" s="2" t="s">
        <v>311</v>
      </c>
      <c r="B5670" s="9">
        <v>4</v>
      </c>
      <c r="C5670" s="9">
        <v>4.25</v>
      </c>
    </row>
    <row r="5671" spans="1:3" x14ac:dyDescent="0.3">
      <c r="A5671" s="2" t="s">
        <v>15762</v>
      </c>
      <c r="B5671" s="9">
        <v>4</v>
      </c>
      <c r="C5671" s="9">
        <v>4.5250000000000004</v>
      </c>
    </row>
    <row r="5672" spans="1:3" x14ac:dyDescent="0.3">
      <c r="A5672" s="2" t="s">
        <v>37825</v>
      </c>
      <c r="B5672" s="9">
        <v>4</v>
      </c>
      <c r="C5672" s="9">
        <v>4.2749999999999995</v>
      </c>
    </row>
    <row r="5673" spans="1:3" x14ac:dyDescent="0.3">
      <c r="A5673" s="2" t="s">
        <v>382825</v>
      </c>
      <c r="B5673" s="9">
        <v>4</v>
      </c>
      <c r="C5673" s="9">
        <v>4.5999999999999996</v>
      </c>
    </row>
    <row r="5674" spans="1:3" x14ac:dyDescent="0.3">
      <c r="A5674" s="2" t="s">
        <v>269533</v>
      </c>
      <c r="B5674" s="9">
        <v>4</v>
      </c>
      <c r="C5674" s="9">
        <v>4.3</v>
      </c>
    </row>
    <row r="5675" spans="1:3" x14ac:dyDescent="0.3">
      <c r="A5675" s="2" t="s">
        <v>230855</v>
      </c>
      <c r="B5675" s="9">
        <v>4</v>
      </c>
      <c r="C5675" s="9">
        <v>4.55</v>
      </c>
    </row>
    <row r="5676" spans="1:3" x14ac:dyDescent="0.3">
      <c r="A5676" s="2" t="s">
        <v>172935</v>
      </c>
      <c r="B5676" s="9">
        <v>4</v>
      </c>
      <c r="C5676" s="9">
        <v>4.625</v>
      </c>
    </row>
    <row r="5677" spans="1:3" x14ac:dyDescent="0.3">
      <c r="A5677" s="2" t="s">
        <v>278062</v>
      </c>
      <c r="B5677" s="9">
        <v>4</v>
      </c>
      <c r="C5677" s="9">
        <v>4.5</v>
      </c>
    </row>
    <row r="5678" spans="1:3" x14ac:dyDescent="0.3">
      <c r="A5678" s="2" t="s">
        <v>31576</v>
      </c>
      <c r="B5678" s="9">
        <v>4</v>
      </c>
      <c r="C5678" s="9">
        <v>4.6750000000000007</v>
      </c>
    </row>
    <row r="5679" spans="1:3" x14ac:dyDescent="0.3">
      <c r="A5679" s="2" t="s">
        <v>40287</v>
      </c>
      <c r="B5679" s="9">
        <v>4</v>
      </c>
      <c r="C5679" s="9">
        <v>4.25</v>
      </c>
    </row>
    <row r="5680" spans="1:3" x14ac:dyDescent="0.3">
      <c r="A5680" s="2" t="s">
        <v>524843</v>
      </c>
      <c r="B5680" s="9">
        <v>4</v>
      </c>
      <c r="C5680" s="9">
        <v>3.9249999999999998</v>
      </c>
    </row>
    <row r="5681" spans="1:3" x14ac:dyDescent="0.3">
      <c r="A5681" s="2" t="s">
        <v>8564</v>
      </c>
      <c r="B5681" s="9">
        <v>4</v>
      </c>
      <c r="C5681" s="9">
        <v>4.5</v>
      </c>
    </row>
    <row r="5682" spans="1:3" x14ac:dyDescent="0.3">
      <c r="A5682" s="2" t="s">
        <v>475946</v>
      </c>
      <c r="B5682" s="9">
        <v>4</v>
      </c>
      <c r="C5682" s="9">
        <v>4.5250000000000004</v>
      </c>
    </row>
    <row r="5683" spans="1:3" x14ac:dyDescent="0.3">
      <c r="A5683" s="2" t="s">
        <v>1337</v>
      </c>
      <c r="B5683" s="9">
        <v>4</v>
      </c>
      <c r="C5683" s="9">
        <v>4.375</v>
      </c>
    </row>
    <row r="5684" spans="1:3" x14ac:dyDescent="0.3">
      <c r="A5684" s="2" t="s">
        <v>517351</v>
      </c>
      <c r="B5684" s="9">
        <v>4</v>
      </c>
      <c r="C5684" s="9">
        <v>4.7</v>
      </c>
    </row>
    <row r="5685" spans="1:3" x14ac:dyDescent="0.3">
      <c r="A5685" s="2" t="s">
        <v>236186</v>
      </c>
      <c r="B5685" s="9">
        <v>4</v>
      </c>
      <c r="C5685" s="9">
        <v>4.7750000000000004</v>
      </c>
    </row>
    <row r="5686" spans="1:3" x14ac:dyDescent="0.3">
      <c r="A5686" s="2" t="s">
        <v>293943</v>
      </c>
      <c r="B5686" s="9">
        <v>4</v>
      </c>
      <c r="C5686" s="9">
        <v>4.2249999999999996</v>
      </c>
    </row>
    <row r="5687" spans="1:3" x14ac:dyDescent="0.3">
      <c r="A5687" s="2" t="s">
        <v>235251</v>
      </c>
      <c r="B5687" s="9">
        <v>4</v>
      </c>
      <c r="C5687" s="9">
        <v>4.4749999999999996</v>
      </c>
    </row>
    <row r="5688" spans="1:3" x14ac:dyDescent="0.3">
      <c r="A5688" s="2" t="s">
        <v>349891</v>
      </c>
      <c r="B5688" s="9">
        <v>4</v>
      </c>
      <c r="C5688" s="9">
        <v>4.75</v>
      </c>
    </row>
    <row r="5689" spans="1:3" x14ac:dyDescent="0.3">
      <c r="A5689" s="2" t="s">
        <v>316556</v>
      </c>
      <c r="B5689" s="9">
        <v>4</v>
      </c>
      <c r="C5689" s="9">
        <v>4.3499999999999996</v>
      </c>
    </row>
    <row r="5690" spans="1:3" x14ac:dyDescent="0.3">
      <c r="A5690" s="2" t="s">
        <v>235175</v>
      </c>
      <c r="B5690" s="9">
        <v>4</v>
      </c>
      <c r="C5690" s="9">
        <v>4.6500000000000004</v>
      </c>
    </row>
    <row r="5691" spans="1:3" x14ac:dyDescent="0.3">
      <c r="A5691" s="2" t="s">
        <v>155753</v>
      </c>
      <c r="B5691" s="9">
        <v>4</v>
      </c>
      <c r="C5691" s="9">
        <v>4.4749999999999996</v>
      </c>
    </row>
    <row r="5692" spans="1:3" x14ac:dyDescent="0.3">
      <c r="A5692" s="2" t="s">
        <v>208966</v>
      </c>
      <c r="B5692" s="9">
        <v>4</v>
      </c>
      <c r="C5692" s="9">
        <v>4.45</v>
      </c>
    </row>
    <row r="5693" spans="1:3" x14ac:dyDescent="0.3">
      <c r="A5693" s="2" t="s">
        <v>254273</v>
      </c>
      <c r="B5693" s="9">
        <v>4</v>
      </c>
      <c r="C5693" s="9">
        <v>4.45</v>
      </c>
    </row>
    <row r="5694" spans="1:3" x14ac:dyDescent="0.3">
      <c r="A5694" s="2" t="s">
        <v>83358</v>
      </c>
      <c r="B5694" s="9">
        <v>4</v>
      </c>
      <c r="C5694" s="9">
        <v>4.5250000000000004</v>
      </c>
    </row>
    <row r="5695" spans="1:3" x14ac:dyDescent="0.3">
      <c r="A5695" s="2" t="s">
        <v>450823</v>
      </c>
      <c r="B5695" s="9">
        <v>4</v>
      </c>
      <c r="C5695" s="9">
        <v>4.4749999999999996</v>
      </c>
    </row>
    <row r="5696" spans="1:3" x14ac:dyDescent="0.3">
      <c r="A5696" s="2" t="s">
        <v>170470</v>
      </c>
      <c r="B5696" s="9">
        <v>4</v>
      </c>
      <c r="C5696" s="9">
        <v>3.4999999999999996</v>
      </c>
    </row>
    <row r="5697" spans="1:3" x14ac:dyDescent="0.3">
      <c r="A5697" s="2" t="s">
        <v>54203</v>
      </c>
      <c r="B5697" s="9">
        <v>4</v>
      </c>
      <c r="C5697" s="9">
        <v>4.625</v>
      </c>
    </row>
    <row r="5698" spans="1:3" x14ac:dyDescent="0.3">
      <c r="A5698" s="2" t="s">
        <v>497882</v>
      </c>
      <c r="B5698" s="9">
        <v>4</v>
      </c>
      <c r="C5698" s="9">
        <v>4.6500000000000004</v>
      </c>
    </row>
    <row r="5699" spans="1:3" x14ac:dyDescent="0.3">
      <c r="A5699" s="2" t="s">
        <v>247871</v>
      </c>
      <c r="B5699" s="9">
        <v>4</v>
      </c>
      <c r="C5699" s="9">
        <v>4.3500000000000005</v>
      </c>
    </row>
    <row r="5700" spans="1:3" x14ac:dyDescent="0.3">
      <c r="A5700" s="2" t="s">
        <v>32596</v>
      </c>
      <c r="B5700" s="9">
        <v>4</v>
      </c>
      <c r="C5700" s="9">
        <v>4.5250000000000004</v>
      </c>
    </row>
    <row r="5701" spans="1:3" x14ac:dyDescent="0.3">
      <c r="A5701" s="2" t="s">
        <v>165827</v>
      </c>
      <c r="B5701" s="9">
        <v>4</v>
      </c>
      <c r="C5701" s="9">
        <v>4.4250000000000007</v>
      </c>
    </row>
    <row r="5702" spans="1:3" x14ac:dyDescent="0.3">
      <c r="A5702" s="2" t="s">
        <v>318502</v>
      </c>
      <c r="B5702" s="9">
        <v>4</v>
      </c>
      <c r="C5702" s="9">
        <v>4.6750000000000007</v>
      </c>
    </row>
    <row r="5703" spans="1:3" x14ac:dyDescent="0.3">
      <c r="A5703" s="2" t="s">
        <v>290653</v>
      </c>
      <c r="B5703" s="9">
        <v>4</v>
      </c>
      <c r="C5703" s="9">
        <v>4.7250000000000005</v>
      </c>
    </row>
    <row r="5704" spans="1:3" x14ac:dyDescent="0.3">
      <c r="A5704" s="2" t="s">
        <v>323098</v>
      </c>
      <c r="B5704" s="9">
        <v>4</v>
      </c>
      <c r="C5704" s="9">
        <v>4.45</v>
      </c>
    </row>
    <row r="5705" spans="1:3" x14ac:dyDescent="0.3">
      <c r="A5705" s="2" t="s">
        <v>133110</v>
      </c>
      <c r="B5705" s="9">
        <v>4</v>
      </c>
      <c r="C5705" s="9">
        <v>4.5749999999999993</v>
      </c>
    </row>
    <row r="5706" spans="1:3" x14ac:dyDescent="0.3">
      <c r="A5706" s="2" t="s">
        <v>7679</v>
      </c>
      <c r="B5706" s="9">
        <v>4</v>
      </c>
      <c r="C5706" s="9">
        <v>4.875</v>
      </c>
    </row>
    <row r="5707" spans="1:3" x14ac:dyDescent="0.3">
      <c r="A5707" s="2" t="s">
        <v>249308</v>
      </c>
      <c r="B5707" s="9">
        <v>4</v>
      </c>
      <c r="C5707" s="9">
        <v>4.7</v>
      </c>
    </row>
    <row r="5708" spans="1:3" x14ac:dyDescent="0.3">
      <c r="A5708" s="2" t="s">
        <v>18577</v>
      </c>
      <c r="B5708" s="9">
        <v>4</v>
      </c>
      <c r="C5708" s="9">
        <v>4.5750000000000002</v>
      </c>
    </row>
    <row r="5709" spans="1:3" x14ac:dyDescent="0.3">
      <c r="A5709" s="2" t="s">
        <v>283758</v>
      </c>
      <c r="B5709" s="9">
        <v>4</v>
      </c>
      <c r="C5709" s="9">
        <v>4.45</v>
      </c>
    </row>
    <row r="5710" spans="1:3" x14ac:dyDescent="0.3">
      <c r="A5710" s="2" t="s">
        <v>164189</v>
      </c>
      <c r="B5710" s="9">
        <v>4</v>
      </c>
      <c r="C5710" s="9">
        <v>4.3499999999999996</v>
      </c>
    </row>
    <row r="5711" spans="1:3" x14ac:dyDescent="0.3">
      <c r="A5711" s="2" t="s">
        <v>303452</v>
      </c>
      <c r="B5711" s="9">
        <v>4</v>
      </c>
      <c r="C5711" s="9">
        <v>4.8499999999999996</v>
      </c>
    </row>
    <row r="5712" spans="1:3" x14ac:dyDescent="0.3">
      <c r="A5712" s="2" t="s">
        <v>424147</v>
      </c>
      <c r="B5712" s="9">
        <v>4</v>
      </c>
      <c r="C5712" s="9">
        <v>4.2749999999999995</v>
      </c>
    </row>
    <row r="5713" spans="1:3" x14ac:dyDescent="0.3">
      <c r="A5713" s="2" t="s">
        <v>37989</v>
      </c>
      <c r="B5713" s="9">
        <v>4</v>
      </c>
      <c r="C5713" s="9">
        <v>4.45</v>
      </c>
    </row>
    <row r="5714" spans="1:3" x14ac:dyDescent="0.3">
      <c r="A5714" s="2" t="s">
        <v>142465</v>
      </c>
      <c r="B5714" s="9">
        <v>4</v>
      </c>
      <c r="C5714" s="9">
        <v>4.7</v>
      </c>
    </row>
    <row r="5715" spans="1:3" x14ac:dyDescent="0.3">
      <c r="A5715" s="2" t="s">
        <v>431197</v>
      </c>
      <c r="B5715" s="9">
        <v>4</v>
      </c>
      <c r="C5715" s="9">
        <v>4.625</v>
      </c>
    </row>
    <row r="5716" spans="1:3" x14ac:dyDescent="0.3">
      <c r="A5716" s="2" t="s">
        <v>206355</v>
      </c>
      <c r="B5716" s="9">
        <v>4</v>
      </c>
      <c r="C5716" s="9">
        <v>4.5750000000000002</v>
      </c>
    </row>
    <row r="5717" spans="1:3" x14ac:dyDescent="0.3">
      <c r="A5717" s="2" t="s">
        <v>508292</v>
      </c>
      <c r="B5717" s="9">
        <v>4</v>
      </c>
      <c r="C5717" s="9">
        <v>4.2</v>
      </c>
    </row>
    <row r="5718" spans="1:3" x14ac:dyDescent="0.3">
      <c r="A5718" s="2" t="s">
        <v>135466</v>
      </c>
      <c r="B5718" s="9">
        <v>4</v>
      </c>
      <c r="C5718" s="9">
        <v>4.3000000000000007</v>
      </c>
    </row>
    <row r="5719" spans="1:3" x14ac:dyDescent="0.3">
      <c r="A5719" s="2" t="s">
        <v>33663</v>
      </c>
      <c r="B5719" s="9">
        <v>4</v>
      </c>
      <c r="C5719" s="9">
        <v>4.625</v>
      </c>
    </row>
    <row r="5720" spans="1:3" x14ac:dyDescent="0.3">
      <c r="A5720" s="2" t="s">
        <v>236288</v>
      </c>
      <c r="B5720" s="9">
        <v>4</v>
      </c>
      <c r="C5720" s="9">
        <v>4.6500000000000004</v>
      </c>
    </row>
    <row r="5721" spans="1:3" x14ac:dyDescent="0.3">
      <c r="A5721" s="2" t="s">
        <v>54639</v>
      </c>
      <c r="B5721" s="9">
        <v>4</v>
      </c>
      <c r="C5721" s="9">
        <v>4.4749999999999996</v>
      </c>
    </row>
    <row r="5722" spans="1:3" x14ac:dyDescent="0.3">
      <c r="A5722" s="2" t="s">
        <v>386423</v>
      </c>
      <c r="B5722" s="9">
        <v>4</v>
      </c>
      <c r="C5722" s="9">
        <v>4.5999999999999996</v>
      </c>
    </row>
    <row r="5723" spans="1:3" x14ac:dyDescent="0.3">
      <c r="A5723" s="2" t="s">
        <v>101699</v>
      </c>
      <c r="B5723" s="9">
        <v>4</v>
      </c>
      <c r="C5723" s="9">
        <v>4.7750000000000004</v>
      </c>
    </row>
    <row r="5724" spans="1:3" x14ac:dyDescent="0.3">
      <c r="A5724" s="2" t="s">
        <v>322219</v>
      </c>
      <c r="B5724" s="9">
        <v>4</v>
      </c>
      <c r="C5724" s="9">
        <v>4.4749999999999996</v>
      </c>
    </row>
    <row r="5725" spans="1:3" x14ac:dyDescent="0.3">
      <c r="A5725" s="2" t="s">
        <v>521925</v>
      </c>
      <c r="B5725" s="9">
        <v>4</v>
      </c>
      <c r="C5725" s="9">
        <v>4.4249999999999998</v>
      </c>
    </row>
    <row r="5726" spans="1:3" x14ac:dyDescent="0.3">
      <c r="A5726" s="2" t="s">
        <v>139837</v>
      </c>
      <c r="B5726" s="9">
        <v>4</v>
      </c>
      <c r="C5726" s="9">
        <v>4.5250000000000004</v>
      </c>
    </row>
    <row r="5727" spans="1:3" x14ac:dyDescent="0.3">
      <c r="A5727" s="2" t="s">
        <v>497232</v>
      </c>
      <c r="B5727" s="9">
        <v>4</v>
      </c>
      <c r="C5727" s="9">
        <v>4.1999999999999993</v>
      </c>
    </row>
    <row r="5728" spans="1:3" x14ac:dyDescent="0.3">
      <c r="A5728" s="2" t="s">
        <v>62342</v>
      </c>
      <c r="B5728" s="9">
        <v>4</v>
      </c>
      <c r="C5728" s="9">
        <v>4.0999999999999996</v>
      </c>
    </row>
    <row r="5729" spans="1:3" x14ac:dyDescent="0.3">
      <c r="A5729" s="2" t="s">
        <v>231578</v>
      </c>
      <c r="B5729" s="9">
        <v>4</v>
      </c>
      <c r="C5729" s="9">
        <v>4.5</v>
      </c>
    </row>
    <row r="5730" spans="1:3" x14ac:dyDescent="0.3">
      <c r="A5730" s="2" t="s">
        <v>73695</v>
      </c>
      <c r="B5730" s="9">
        <v>4</v>
      </c>
      <c r="C5730" s="9">
        <v>4.375</v>
      </c>
    </row>
    <row r="5731" spans="1:3" x14ac:dyDescent="0.3">
      <c r="A5731" s="2" t="s">
        <v>246982</v>
      </c>
      <c r="B5731" s="9">
        <v>4</v>
      </c>
      <c r="C5731" s="9">
        <v>4.6749999999999998</v>
      </c>
    </row>
    <row r="5732" spans="1:3" x14ac:dyDescent="0.3">
      <c r="A5732" s="2" t="s">
        <v>423950</v>
      </c>
      <c r="B5732" s="9">
        <v>4</v>
      </c>
      <c r="C5732" s="9">
        <v>4.3499999999999996</v>
      </c>
    </row>
    <row r="5733" spans="1:3" x14ac:dyDescent="0.3">
      <c r="A5733" s="2" t="s">
        <v>89853</v>
      </c>
      <c r="B5733" s="9">
        <v>4</v>
      </c>
      <c r="C5733" s="9">
        <v>4.5250000000000004</v>
      </c>
    </row>
    <row r="5734" spans="1:3" x14ac:dyDescent="0.3">
      <c r="A5734" s="2" t="s">
        <v>113706</v>
      </c>
      <c r="B5734" s="9">
        <v>4</v>
      </c>
      <c r="C5734" s="9">
        <v>4.3500000000000005</v>
      </c>
    </row>
    <row r="5735" spans="1:3" x14ac:dyDescent="0.3">
      <c r="A5735" s="2" t="s">
        <v>162654</v>
      </c>
      <c r="B5735" s="9">
        <v>4</v>
      </c>
      <c r="C5735" s="9">
        <v>4.2249999999999996</v>
      </c>
    </row>
    <row r="5736" spans="1:3" x14ac:dyDescent="0.3">
      <c r="A5736" s="2" t="s">
        <v>225521</v>
      </c>
      <c r="B5736" s="9">
        <v>4</v>
      </c>
      <c r="C5736" s="9">
        <v>4.625</v>
      </c>
    </row>
    <row r="5737" spans="1:3" x14ac:dyDescent="0.3">
      <c r="A5737" s="2" t="s">
        <v>272</v>
      </c>
      <c r="B5737" s="9">
        <v>4</v>
      </c>
      <c r="C5737" s="9">
        <v>4.8</v>
      </c>
    </row>
    <row r="5738" spans="1:3" x14ac:dyDescent="0.3">
      <c r="A5738" s="2" t="s">
        <v>126191</v>
      </c>
      <c r="B5738" s="9">
        <v>4</v>
      </c>
      <c r="C5738" s="9">
        <v>4.5999999999999996</v>
      </c>
    </row>
    <row r="5739" spans="1:3" x14ac:dyDescent="0.3">
      <c r="A5739" s="2" t="s">
        <v>467725</v>
      </c>
      <c r="B5739" s="9">
        <v>4</v>
      </c>
      <c r="C5739" s="9">
        <v>4.5</v>
      </c>
    </row>
    <row r="5740" spans="1:3" x14ac:dyDescent="0.3">
      <c r="A5740" s="2" t="s">
        <v>479345</v>
      </c>
      <c r="B5740" s="9">
        <v>4</v>
      </c>
      <c r="C5740" s="9">
        <v>4.7750000000000004</v>
      </c>
    </row>
    <row r="5741" spans="1:3" x14ac:dyDescent="0.3">
      <c r="A5741" s="2" t="s">
        <v>342248</v>
      </c>
      <c r="B5741" s="9">
        <v>4</v>
      </c>
      <c r="C5741" s="9">
        <v>4.9000000000000004</v>
      </c>
    </row>
    <row r="5742" spans="1:3" x14ac:dyDescent="0.3">
      <c r="A5742" s="2" t="s">
        <v>321274</v>
      </c>
      <c r="B5742" s="9">
        <v>4</v>
      </c>
      <c r="C5742" s="9">
        <v>4.4749999999999996</v>
      </c>
    </row>
    <row r="5743" spans="1:3" x14ac:dyDescent="0.3">
      <c r="A5743" s="2" t="s">
        <v>86937</v>
      </c>
      <c r="B5743" s="9">
        <v>4</v>
      </c>
      <c r="C5743" s="9">
        <v>4.3499999999999996</v>
      </c>
    </row>
    <row r="5744" spans="1:3" x14ac:dyDescent="0.3">
      <c r="A5744" s="2" t="s">
        <v>5813</v>
      </c>
      <c r="B5744" s="9">
        <v>4</v>
      </c>
      <c r="C5744" s="9">
        <v>4.7</v>
      </c>
    </row>
    <row r="5745" spans="1:3" x14ac:dyDescent="0.3">
      <c r="A5745" s="2" t="s">
        <v>64397</v>
      </c>
      <c r="B5745" s="9">
        <v>4</v>
      </c>
      <c r="C5745" s="9">
        <v>4.3000000000000007</v>
      </c>
    </row>
    <row r="5746" spans="1:3" x14ac:dyDescent="0.3">
      <c r="A5746" s="2" t="s">
        <v>28512</v>
      </c>
      <c r="B5746" s="9">
        <v>4</v>
      </c>
      <c r="C5746" s="9">
        <v>4.6749999999999998</v>
      </c>
    </row>
    <row r="5747" spans="1:3" x14ac:dyDescent="0.3">
      <c r="A5747" s="2" t="s">
        <v>475479</v>
      </c>
      <c r="B5747" s="9">
        <v>4</v>
      </c>
      <c r="C5747" s="9">
        <v>4.6749999999999998</v>
      </c>
    </row>
    <row r="5748" spans="1:3" x14ac:dyDescent="0.3">
      <c r="A5748" s="2" t="s">
        <v>284613</v>
      </c>
      <c r="B5748" s="9">
        <v>4</v>
      </c>
      <c r="C5748" s="9">
        <v>4.45</v>
      </c>
    </row>
    <row r="5749" spans="1:3" x14ac:dyDescent="0.3">
      <c r="A5749" s="2" t="s">
        <v>295025</v>
      </c>
      <c r="B5749" s="9">
        <v>4</v>
      </c>
      <c r="C5749" s="9">
        <v>4.1000000000000005</v>
      </c>
    </row>
    <row r="5750" spans="1:3" x14ac:dyDescent="0.3">
      <c r="A5750" s="2" t="s">
        <v>111945</v>
      </c>
      <c r="B5750" s="9">
        <v>4</v>
      </c>
      <c r="C5750" s="9">
        <v>4.6749999999999989</v>
      </c>
    </row>
    <row r="5751" spans="1:3" x14ac:dyDescent="0.3">
      <c r="A5751" s="2" t="s">
        <v>134713</v>
      </c>
      <c r="B5751" s="9">
        <v>4</v>
      </c>
      <c r="C5751" s="9">
        <v>4.3500000000000005</v>
      </c>
    </row>
    <row r="5752" spans="1:3" x14ac:dyDescent="0.3">
      <c r="A5752" s="2" t="s">
        <v>16829</v>
      </c>
      <c r="B5752" s="9">
        <v>4</v>
      </c>
      <c r="C5752" s="9">
        <v>4.7249999999999996</v>
      </c>
    </row>
    <row r="5753" spans="1:3" x14ac:dyDescent="0.3">
      <c r="A5753" s="2" t="s">
        <v>153235</v>
      </c>
      <c r="B5753" s="9">
        <v>4</v>
      </c>
      <c r="C5753" s="9">
        <v>4.5750000000000002</v>
      </c>
    </row>
    <row r="5754" spans="1:3" x14ac:dyDescent="0.3">
      <c r="A5754" s="2" t="s">
        <v>35700</v>
      </c>
      <c r="B5754" s="9">
        <v>4</v>
      </c>
      <c r="C5754" s="9">
        <v>4.4250000000000007</v>
      </c>
    </row>
    <row r="5755" spans="1:3" x14ac:dyDescent="0.3">
      <c r="A5755" s="2" t="s">
        <v>320605</v>
      </c>
      <c r="B5755" s="9">
        <v>4</v>
      </c>
      <c r="C5755" s="9">
        <v>4.4000000000000004</v>
      </c>
    </row>
    <row r="5756" spans="1:3" x14ac:dyDescent="0.3">
      <c r="A5756" s="2" t="s">
        <v>448599</v>
      </c>
      <c r="B5756" s="9">
        <v>4</v>
      </c>
      <c r="C5756" s="9">
        <v>4.4250000000000007</v>
      </c>
    </row>
    <row r="5757" spans="1:3" x14ac:dyDescent="0.3">
      <c r="A5757" s="2" t="s">
        <v>150191</v>
      </c>
      <c r="B5757" s="9">
        <v>4</v>
      </c>
      <c r="C5757" s="9">
        <v>4.3499999999999996</v>
      </c>
    </row>
    <row r="5758" spans="1:3" x14ac:dyDescent="0.3">
      <c r="A5758" s="2" t="s">
        <v>111850</v>
      </c>
      <c r="B5758" s="9">
        <v>4</v>
      </c>
      <c r="C5758" s="9">
        <v>4.7</v>
      </c>
    </row>
    <row r="5759" spans="1:3" x14ac:dyDescent="0.3">
      <c r="A5759" s="2" t="s">
        <v>8107</v>
      </c>
      <c r="B5759" s="9">
        <v>4</v>
      </c>
      <c r="C5759" s="9">
        <v>4.5</v>
      </c>
    </row>
    <row r="5760" spans="1:3" x14ac:dyDescent="0.3">
      <c r="A5760" s="2" t="s">
        <v>12674</v>
      </c>
      <c r="B5760" s="9">
        <v>4</v>
      </c>
      <c r="C5760" s="9">
        <v>4.5</v>
      </c>
    </row>
    <row r="5761" spans="1:3" x14ac:dyDescent="0.3">
      <c r="A5761" s="2" t="s">
        <v>111351</v>
      </c>
      <c r="B5761" s="9">
        <v>4</v>
      </c>
      <c r="C5761" s="9">
        <v>4.7749999999999995</v>
      </c>
    </row>
    <row r="5762" spans="1:3" x14ac:dyDescent="0.3">
      <c r="A5762" s="2" t="s">
        <v>130844</v>
      </c>
      <c r="B5762" s="9">
        <v>4</v>
      </c>
      <c r="C5762" s="9">
        <v>4.5250000000000004</v>
      </c>
    </row>
    <row r="5763" spans="1:3" x14ac:dyDescent="0.3">
      <c r="A5763" s="2" t="s">
        <v>116735</v>
      </c>
      <c r="B5763" s="9">
        <v>4</v>
      </c>
      <c r="C5763" s="9">
        <v>4.75</v>
      </c>
    </row>
    <row r="5764" spans="1:3" x14ac:dyDescent="0.3">
      <c r="A5764" s="2" t="s">
        <v>426931</v>
      </c>
      <c r="B5764" s="9">
        <v>4</v>
      </c>
      <c r="C5764" s="9">
        <v>4.3000000000000007</v>
      </c>
    </row>
    <row r="5765" spans="1:3" x14ac:dyDescent="0.3">
      <c r="A5765" s="2" t="s">
        <v>197019</v>
      </c>
      <c r="B5765" s="9">
        <v>4</v>
      </c>
      <c r="C5765" s="9">
        <v>4.25</v>
      </c>
    </row>
    <row r="5766" spans="1:3" x14ac:dyDescent="0.3">
      <c r="A5766" s="2" t="s">
        <v>493330</v>
      </c>
      <c r="B5766" s="9">
        <v>4</v>
      </c>
      <c r="C5766" s="9">
        <v>4.4249999999999998</v>
      </c>
    </row>
    <row r="5767" spans="1:3" x14ac:dyDescent="0.3">
      <c r="A5767" s="2" t="s">
        <v>314800</v>
      </c>
      <c r="B5767" s="9">
        <v>4</v>
      </c>
      <c r="C5767" s="9">
        <v>4.4749999999999996</v>
      </c>
    </row>
    <row r="5768" spans="1:3" x14ac:dyDescent="0.3">
      <c r="A5768" s="2" t="s">
        <v>28455</v>
      </c>
      <c r="B5768" s="9">
        <v>4</v>
      </c>
      <c r="C5768" s="9">
        <v>4.5250000000000004</v>
      </c>
    </row>
    <row r="5769" spans="1:3" x14ac:dyDescent="0.3">
      <c r="A5769" s="2" t="s">
        <v>176687</v>
      </c>
      <c r="B5769" s="9">
        <v>4</v>
      </c>
      <c r="C5769" s="9">
        <v>4.4000000000000004</v>
      </c>
    </row>
    <row r="5770" spans="1:3" x14ac:dyDescent="0.3">
      <c r="A5770" s="2" t="s">
        <v>276046</v>
      </c>
      <c r="B5770" s="9">
        <v>4</v>
      </c>
      <c r="C5770" s="9">
        <v>4.6500000000000004</v>
      </c>
    </row>
    <row r="5771" spans="1:3" x14ac:dyDescent="0.3">
      <c r="A5771" s="2" t="s">
        <v>290866</v>
      </c>
      <c r="B5771" s="9">
        <v>4</v>
      </c>
      <c r="C5771" s="9">
        <v>3.2749999999999999</v>
      </c>
    </row>
    <row r="5772" spans="1:3" x14ac:dyDescent="0.3">
      <c r="A5772" s="2" t="s">
        <v>206953</v>
      </c>
      <c r="B5772" s="9">
        <v>4</v>
      </c>
      <c r="C5772" s="9">
        <v>4.6749999999999998</v>
      </c>
    </row>
    <row r="5773" spans="1:3" x14ac:dyDescent="0.3">
      <c r="A5773" s="2" t="s">
        <v>24</v>
      </c>
      <c r="B5773" s="9">
        <v>4</v>
      </c>
      <c r="C5773" s="9">
        <v>4.4000000000000004</v>
      </c>
    </row>
    <row r="5774" spans="1:3" x14ac:dyDescent="0.3">
      <c r="A5774" s="2" t="s">
        <v>10302</v>
      </c>
      <c r="B5774" s="9">
        <v>4</v>
      </c>
      <c r="C5774" s="9">
        <v>4.6500000000000004</v>
      </c>
    </row>
    <row r="5775" spans="1:3" x14ac:dyDescent="0.3">
      <c r="A5775" s="2" t="s">
        <v>276525</v>
      </c>
      <c r="B5775" s="9">
        <v>4</v>
      </c>
      <c r="C5775" s="9">
        <v>4.4000000000000004</v>
      </c>
    </row>
    <row r="5776" spans="1:3" x14ac:dyDescent="0.3">
      <c r="A5776" s="2" t="s">
        <v>178614</v>
      </c>
      <c r="B5776" s="9">
        <v>4</v>
      </c>
      <c r="C5776" s="9">
        <v>4.4249999999999998</v>
      </c>
    </row>
    <row r="5777" spans="1:3" x14ac:dyDescent="0.3">
      <c r="A5777" s="2" t="s">
        <v>256799</v>
      </c>
      <c r="B5777" s="9">
        <v>4</v>
      </c>
      <c r="C5777" s="9">
        <v>4.75</v>
      </c>
    </row>
    <row r="5778" spans="1:3" x14ac:dyDescent="0.3">
      <c r="A5778" s="2" t="s">
        <v>154489</v>
      </c>
      <c r="B5778" s="9">
        <v>4</v>
      </c>
      <c r="C5778" s="9">
        <v>4.4249999999999998</v>
      </c>
    </row>
    <row r="5779" spans="1:3" x14ac:dyDescent="0.3">
      <c r="A5779" s="2" t="s">
        <v>389467</v>
      </c>
      <c r="B5779" s="9">
        <v>4</v>
      </c>
      <c r="C5779" s="9">
        <v>4.7750000000000004</v>
      </c>
    </row>
    <row r="5780" spans="1:3" x14ac:dyDescent="0.3">
      <c r="A5780" s="2" t="s">
        <v>583356</v>
      </c>
      <c r="B5780" s="9">
        <v>4</v>
      </c>
      <c r="C5780" s="9">
        <v>4.6749999999999998</v>
      </c>
    </row>
    <row r="5781" spans="1:3" x14ac:dyDescent="0.3">
      <c r="A5781" s="2" t="s">
        <v>316089</v>
      </c>
      <c r="B5781" s="9">
        <v>4</v>
      </c>
      <c r="C5781" s="9">
        <v>4.2</v>
      </c>
    </row>
    <row r="5782" spans="1:3" x14ac:dyDescent="0.3">
      <c r="A5782" s="2" t="s">
        <v>181586</v>
      </c>
      <c r="B5782" s="9">
        <v>4</v>
      </c>
      <c r="C5782" s="9">
        <v>3.375</v>
      </c>
    </row>
    <row r="5783" spans="1:3" x14ac:dyDescent="0.3">
      <c r="A5783" s="2" t="s">
        <v>192282</v>
      </c>
      <c r="B5783" s="9">
        <v>4</v>
      </c>
      <c r="C5783" s="9">
        <v>4.5250000000000004</v>
      </c>
    </row>
    <row r="5784" spans="1:3" x14ac:dyDescent="0.3">
      <c r="A5784" s="2" t="s">
        <v>1139</v>
      </c>
      <c r="B5784" s="9">
        <v>4</v>
      </c>
      <c r="C5784" s="9">
        <v>3.9750000000000001</v>
      </c>
    </row>
    <row r="5785" spans="1:3" x14ac:dyDescent="0.3">
      <c r="A5785" s="2" t="s">
        <v>200556</v>
      </c>
      <c r="B5785" s="9">
        <v>4</v>
      </c>
      <c r="C5785" s="9">
        <v>4.4749999999999996</v>
      </c>
    </row>
    <row r="5786" spans="1:3" x14ac:dyDescent="0.3">
      <c r="A5786" s="2" t="s">
        <v>317898</v>
      </c>
      <c r="B5786" s="9">
        <v>4</v>
      </c>
      <c r="C5786" s="9">
        <v>4.625</v>
      </c>
    </row>
    <row r="5787" spans="1:3" x14ac:dyDescent="0.3">
      <c r="A5787" s="2" t="s">
        <v>426015</v>
      </c>
      <c r="B5787" s="9">
        <v>4</v>
      </c>
      <c r="C5787" s="9">
        <v>4.7</v>
      </c>
    </row>
    <row r="5788" spans="1:3" x14ac:dyDescent="0.3">
      <c r="A5788" s="2" t="s">
        <v>582213</v>
      </c>
      <c r="B5788" s="9">
        <v>4</v>
      </c>
      <c r="C5788" s="9">
        <v>4.8499999999999996</v>
      </c>
    </row>
    <row r="5789" spans="1:3" x14ac:dyDescent="0.3">
      <c r="A5789" s="2" t="s">
        <v>338436</v>
      </c>
      <c r="B5789" s="9">
        <v>4</v>
      </c>
      <c r="C5789" s="9">
        <v>4.8499999999999996</v>
      </c>
    </row>
    <row r="5790" spans="1:3" x14ac:dyDescent="0.3">
      <c r="A5790" s="2" t="s">
        <v>143351</v>
      </c>
      <c r="B5790" s="9">
        <v>4</v>
      </c>
      <c r="C5790" s="9">
        <v>4.5</v>
      </c>
    </row>
    <row r="5791" spans="1:3" x14ac:dyDescent="0.3">
      <c r="A5791" s="2" t="s">
        <v>360987</v>
      </c>
      <c r="B5791" s="9">
        <v>4</v>
      </c>
      <c r="C5791" s="9">
        <v>4.4249999999999998</v>
      </c>
    </row>
    <row r="5792" spans="1:3" x14ac:dyDescent="0.3">
      <c r="A5792" s="2" t="s">
        <v>543378</v>
      </c>
      <c r="B5792" s="9">
        <v>4</v>
      </c>
      <c r="C5792" s="9">
        <v>4.45</v>
      </c>
    </row>
    <row r="5793" spans="1:3" x14ac:dyDescent="0.3">
      <c r="A5793" s="2" t="s">
        <v>431160</v>
      </c>
      <c r="B5793" s="9">
        <v>4</v>
      </c>
      <c r="C5793" s="9">
        <v>4.5250000000000004</v>
      </c>
    </row>
    <row r="5794" spans="1:3" x14ac:dyDescent="0.3">
      <c r="A5794" s="2" t="s">
        <v>586634</v>
      </c>
      <c r="B5794" s="9">
        <v>4</v>
      </c>
      <c r="C5794" s="9">
        <v>4.5749999999999993</v>
      </c>
    </row>
    <row r="5795" spans="1:3" x14ac:dyDescent="0.3">
      <c r="A5795" s="2" t="s">
        <v>25628</v>
      </c>
      <c r="B5795" s="9">
        <v>4</v>
      </c>
      <c r="C5795" s="9">
        <v>4.2750000000000004</v>
      </c>
    </row>
    <row r="5796" spans="1:3" x14ac:dyDescent="0.3">
      <c r="A5796" s="2" t="s">
        <v>20188</v>
      </c>
      <c r="B5796" s="9">
        <v>4</v>
      </c>
      <c r="C5796" s="9">
        <v>4.1999999999999993</v>
      </c>
    </row>
    <row r="5797" spans="1:3" x14ac:dyDescent="0.3">
      <c r="A5797" s="2" t="s">
        <v>229457</v>
      </c>
      <c r="B5797" s="9">
        <v>4</v>
      </c>
      <c r="C5797" s="9">
        <v>4.6499999999999995</v>
      </c>
    </row>
    <row r="5798" spans="1:3" x14ac:dyDescent="0.3">
      <c r="A5798" s="2" t="s">
        <v>11955</v>
      </c>
      <c r="B5798" s="9">
        <v>4</v>
      </c>
      <c r="C5798" s="9">
        <v>4.6500000000000004</v>
      </c>
    </row>
    <row r="5799" spans="1:3" x14ac:dyDescent="0.3">
      <c r="A5799" s="2" t="s">
        <v>328848</v>
      </c>
      <c r="B5799" s="9">
        <v>4</v>
      </c>
      <c r="C5799" s="9">
        <v>4.3249999999999993</v>
      </c>
    </row>
    <row r="5800" spans="1:3" x14ac:dyDescent="0.3">
      <c r="A5800" s="2" t="s">
        <v>147633</v>
      </c>
      <c r="B5800" s="9">
        <v>4</v>
      </c>
      <c r="C5800" s="9">
        <v>4.5</v>
      </c>
    </row>
    <row r="5801" spans="1:3" x14ac:dyDescent="0.3">
      <c r="A5801" s="2" t="s">
        <v>253207</v>
      </c>
      <c r="B5801" s="9">
        <v>4</v>
      </c>
      <c r="C5801" s="9">
        <v>4.875</v>
      </c>
    </row>
    <row r="5802" spans="1:3" x14ac:dyDescent="0.3">
      <c r="A5802" s="2" t="s">
        <v>262536</v>
      </c>
      <c r="B5802" s="9">
        <v>4</v>
      </c>
      <c r="C5802" s="9">
        <v>4.5250000000000004</v>
      </c>
    </row>
    <row r="5803" spans="1:3" x14ac:dyDescent="0.3">
      <c r="A5803" s="2" t="s">
        <v>175029</v>
      </c>
      <c r="B5803" s="9">
        <v>4</v>
      </c>
      <c r="C5803" s="9">
        <v>4.7249999999999996</v>
      </c>
    </row>
    <row r="5804" spans="1:3" x14ac:dyDescent="0.3">
      <c r="A5804" s="2" t="s">
        <v>364282</v>
      </c>
      <c r="B5804" s="9">
        <v>4</v>
      </c>
      <c r="C5804" s="9">
        <v>4.7750000000000004</v>
      </c>
    </row>
    <row r="5805" spans="1:3" x14ac:dyDescent="0.3">
      <c r="A5805" s="2" t="s">
        <v>155721</v>
      </c>
      <c r="B5805" s="9">
        <v>4</v>
      </c>
      <c r="C5805" s="9">
        <v>4.6500000000000004</v>
      </c>
    </row>
    <row r="5806" spans="1:3" x14ac:dyDescent="0.3">
      <c r="A5806" s="2" t="s">
        <v>62758</v>
      </c>
      <c r="B5806" s="9">
        <v>4</v>
      </c>
      <c r="C5806" s="9">
        <v>4.55</v>
      </c>
    </row>
    <row r="5807" spans="1:3" x14ac:dyDescent="0.3">
      <c r="A5807" s="2" t="s">
        <v>453979</v>
      </c>
      <c r="B5807" s="9">
        <v>4</v>
      </c>
      <c r="C5807" s="9">
        <v>4.4250000000000007</v>
      </c>
    </row>
    <row r="5808" spans="1:3" x14ac:dyDescent="0.3">
      <c r="A5808" s="2" t="s">
        <v>428868</v>
      </c>
      <c r="B5808" s="9">
        <v>4</v>
      </c>
      <c r="C5808" s="9">
        <v>4.75</v>
      </c>
    </row>
    <row r="5809" spans="1:3" x14ac:dyDescent="0.3">
      <c r="A5809" s="2" t="s">
        <v>382695</v>
      </c>
      <c r="B5809" s="9">
        <v>4</v>
      </c>
      <c r="C5809" s="9">
        <v>4.4250000000000007</v>
      </c>
    </row>
    <row r="5810" spans="1:3" x14ac:dyDescent="0.3">
      <c r="A5810" s="2" t="s">
        <v>134234</v>
      </c>
      <c r="B5810" s="9">
        <v>4</v>
      </c>
      <c r="C5810" s="9">
        <v>4.3</v>
      </c>
    </row>
    <row r="5811" spans="1:3" x14ac:dyDescent="0.3">
      <c r="A5811" s="2" t="s">
        <v>55750</v>
      </c>
      <c r="B5811" s="9">
        <v>4</v>
      </c>
      <c r="C5811" s="9">
        <v>4.45</v>
      </c>
    </row>
    <row r="5812" spans="1:3" x14ac:dyDescent="0.3">
      <c r="A5812" s="2" t="s">
        <v>390976</v>
      </c>
      <c r="B5812" s="9">
        <v>4</v>
      </c>
      <c r="C5812" s="9">
        <v>4.4499999999999993</v>
      </c>
    </row>
    <row r="5813" spans="1:3" x14ac:dyDescent="0.3">
      <c r="A5813" s="2" t="s">
        <v>54189</v>
      </c>
      <c r="B5813" s="9">
        <v>4</v>
      </c>
      <c r="C5813" s="9">
        <v>4.55</v>
      </c>
    </row>
    <row r="5814" spans="1:3" x14ac:dyDescent="0.3">
      <c r="A5814" s="2" t="s">
        <v>55170</v>
      </c>
      <c r="B5814" s="9">
        <v>4</v>
      </c>
      <c r="C5814" s="9">
        <v>4.625</v>
      </c>
    </row>
    <row r="5815" spans="1:3" x14ac:dyDescent="0.3">
      <c r="A5815" s="2" t="s">
        <v>55491</v>
      </c>
      <c r="B5815" s="9">
        <v>4</v>
      </c>
      <c r="C5815" s="9">
        <v>4.625</v>
      </c>
    </row>
    <row r="5816" spans="1:3" x14ac:dyDescent="0.3">
      <c r="A5816" s="2" t="s">
        <v>109728</v>
      </c>
      <c r="B5816" s="9">
        <v>4</v>
      </c>
      <c r="C5816" s="9">
        <v>4.3500000000000005</v>
      </c>
    </row>
    <row r="5817" spans="1:3" x14ac:dyDescent="0.3">
      <c r="A5817" s="2" t="s">
        <v>166267</v>
      </c>
      <c r="B5817" s="9">
        <v>4</v>
      </c>
      <c r="C5817" s="9">
        <v>4.5999999999999996</v>
      </c>
    </row>
    <row r="5818" spans="1:3" x14ac:dyDescent="0.3">
      <c r="A5818" s="2" t="s">
        <v>438783</v>
      </c>
      <c r="B5818" s="9">
        <v>4</v>
      </c>
      <c r="C5818" s="9">
        <v>4.5999999999999996</v>
      </c>
    </row>
    <row r="5819" spans="1:3" x14ac:dyDescent="0.3">
      <c r="A5819" s="2" t="s">
        <v>144695</v>
      </c>
      <c r="B5819" s="9">
        <v>4</v>
      </c>
      <c r="C5819" s="9">
        <v>4.5</v>
      </c>
    </row>
    <row r="5820" spans="1:3" x14ac:dyDescent="0.3">
      <c r="A5820" s="2" t="s">
        <v>260065</v>
      </c>
      <c r="B5820" s="9">
        <v>4</v>
      </c>
      <c r="C5820" s="9">
        <v>4.8</v>
      </c>
    </row>
    <row r="5821" spans="1:3" x14ac:dyDescent="0.3">
      <c r="A5821" s="2" t="s">
        <v>937</v>
      </c>
      <c r="B5821" s="9">
        <v>4</v>
      </c>
      <c r="C5821" s="9">
        <v>4.6500000000000004</v>
      </c>
    </row>
    <row r="5822" spans="1:3" x14ac:dyDescent="0.3">
      <c r="A5822" s="2" t="s">
        <v>312132</v>
      </c>
      <c r="B5822" s="9">
        <v>4</v>
      </c>
      <c r="C5822" s="9">
        <v>4.2</v>
      </c>
    </row>
    <row r="5823" spans="1:3" x14ac:dyDescent="0.3">
      <c r="A5823" s="2" t="s">
        <v>110701</v>
      </c>
      <c r="B5823" s="9">
        <v>4</v>
      </c>
      <c r="C5823" s="9">
        <v>4.55</v>
      </c>
    </row>
    <row r="5824" spans="1:3" x14ac:dyDescent="0.3">
      <c r="A5824" s="2" t="s">
        <v>61139</v>
      </c>
      <c r="B5824" s="9">
        <v>4</v>
      </c>
      <c r="C5824" s="9">
        <v>4.3250000000000002</v>
      </c>
    </row>
    <row r="5825" spans="1:3" x14ac:dyDescent="0.3">
      <c r="A5825" s="2" t="s">
        <v>237427</v>
      </c>
      <c r="B5825" s="9">
        <v>4</v>
      </c>
      <c r="C5825" s="9">
        <v>4.5999999999999996</v>
      </c>
    </row>
    <row r="5826" spans="1:3" x14ac:dyDescent="0.3">
      <c r="A5826" s="2" t="s">
        <v>147828</v>
      </c>
      <c r="B5826" s="9">
        <v>4</v>
      </c>
      <c r="C5826" s="9">
        <v>4.4749999999999996</v>
      </c>
    </row>
    <row r="5827" spans="1:3" x14ac:dyDescent="0.3">
      <c r="A5827" s="2" t="s">
        <v>314408</v>
      </c>
      <c r="B5827" s="9">
        <v>4</v>
      </c>
      <c r="C5827" s="9">
        <v>4.4250000000000007</v>
      </c>
    </row>
    <row r="5828" spans="1:3" x14ac:dyDescent="0.3">
      <c r="A5828" s="2" t="s">
        <v>322834</v>
      </c>
      <c r="B5828" s="9">
        <v>4</v>
      </c>
      <c r="C5828" s="9">
        <v>4.4749999999999996</v>
      </c>
    </row>
    <row r="5829" spans="1:3" x14ac:dyDescent="0.3">
      <c r="A5829" s="2" t="s">
        <v>102746</v>
      </c>
      <c r="B5829" s="9">
        <v>4</v>
      </c>
      <c r="C5829" s="9">
        <v>4.625</v>
      </c>
    </row>
    <row r="5830" spans="1:3" x14ac:dyDescent="0.3">
      <c r="A5830" s="2" t="s">
        <v>1574</v>
      </c>
      <c r="B5830" s="9">
        <v>4</v>
      </c>
      <c r="C5830" s="9">
        <v>4.4000000000000004</v>
      </c>
    </row>
    <row r="5831" spans="1:3" x14ac:dyDescent="0.3">
      <c r="A5831" s="2" t="s">
        <v>222446</v>
      </c>
      <c r="B5831" s="9">
        <v>4</v>
      </c>
      <c r="C5831" s="9">
        <v>4.5250000000000004</v>
      </c>
    </row>
    <row r="5832" spans="1:3" x14ac:dyDescent="0.3">
      <c r="A5832" s="2" t="s">
        <v>289001</v>
      </c>
      <c r="B5832" s="9">
        <v>4</v>
      </c>
      <c r="C5832" s="9">
        <v>4.7750000000000004</v>
      </c>
    </row>
    <row r="5833" spans="1:3" x14ac:dyDescent="0.3">
      <c r="A5833" s="2" t="s">
        <v>241436</v>
      </c>
      <c r="B5833" s="9">
        <v>4</v>
      </c>
      <c r="C5833" s="9">
        <v>4.5</v>
      </c>
    </row>
    <row r="5834" spans="1:3" x14ac:dyDescent="0.3">
      <c r="A5834" s="2" t="s">
        <v>525505</v>
      </c>
      <c r="B5834" s="9">
        <v>4</v>
      </c>
      <c r="C5834" s="9">
        <v>4.3499999999999996</v>
      </c>
    </row>
    <row r="5835" spans="1:3" x14ac:dyDescent="0.3">
      <c r="A5835" s="2" t="s">
        <v>586531</v>
      </c>
      <c r="B5835" s="9">
        <v>4</v>
      </c>
      <c r="C5835" s="9">
        <v>4.6500000000000004</v>
      </c>
    </row>
    <row r="5836" spans="1:3" x14ac:dyDescent="0.3">
      <c r="A5836" s="2" t="s">
        <v>223208</v>
      </c>
      <c r="B5836" s="9">
        <v>4</v>
      </c>
      <c r="C5836" s="9">
        <v>4.75</v>
      </c>
    </row>
    <row r="5837" spans="1:3" x14ac:dyDescent="0.3">
      <c r="A5837" s="2" t="s">
        <v>428821</v>
      </c>
      <c r="B5837" s="9">
        <v>4</v>
      </c>
      <c r="C5837" s="9">
        <v>4.4749999999999996</v>
      </c>
    </row>
    <row r="5838" spans="1:3" x14ac:dyDescent="0.3">
      <c r="A5838" s="2" t="s">
        <v>424736</v>
      </c>
      <c r="B5838" s="9">
        <v>4</v>
      </c>
      <c r="C5838" s="9">
        <v>0</v>
      </c>
    </row>
    <row r="5839" spans="1:3" x14ac:dyDescent="0.3">
      <c r="A5839" s="2" t="s">
        <v>223525</v>
      </c>
      <c r="B5839" s="9">
        <v>4</v>
      </c>
      <c r="C5839" s="9">
        <v>4.55</v>
      </c>
    </row>
    <row r="5840" spans="1:3" x14ac:dyDescent="0.3">
      <c r="A5840" s="2" t="s">
        <v>114602</v>
      </c>
      <c r="B5840" s="9">
        <v>4</v>
      </c>
      <c r="C5840" s="9">
        <v>4.6500000000000004</v>
      </c>
    </row>
    <row r="5841" spans="1:3" x14ac:dyDescent="0.3">
      <c r="A5841" s="2" t="s">
        <v>220401</v>
      </c>
      <c r="B5841" s="9">
        <v>4</v>
      </c>
      <c r="C5841" s="9">
        <v>4.5</v>
      </c>
    </row>
    <row r="5842" spans="1:3" x14ac:dyDescent="0.3">
      <c r="A5842" s="2" t="s">
        <v>252646</v>
      </c>
      <c r="B5842" s="9">
        <v>4</v>
      </c>
      <c r="C5842" s="9">
        <v>4.625</v>
      </c>
    </row>
    <row r="5843" spans="1:3" x14ac:dyDescent="0.3">
      <c r="A5843" s="2" t="s">
        <v>180193</v>
      </c>
      <c r="B5843" s="9">
        <v>4</v>
      </c>
      <c r="C5843" s="9">
        <v>4.5</v>
      </c>
    </row>
    <row r="5844" spans="1:3" x14ac:dyDescent="0.3">
      <c r="A5844" s="2" t="s">
        <v>148363</v>
      </c>
      <c r="B5844" s="9">
        <v>4</v>
      </c>
      <c r="C5844" s="9">
        <v>4.55</v>
      </c>
    </row>
    <row r="5845" spans="1:3" x14ac:dyDescent="0.3">
      <c r="A5845" s="2" t="s">
        <v>422852</v>
      </c>
      <c r="B5845" s="9">
        <v>4</v>
      </c>
      <c r="C5845" s="9">
        <v>4.4749999999999996</v>
      </c>
    </row>
    <row r="5846" spans="1:3" x14ac:dyDescent="0.3">
      <c r="A5846" s="2" t="s">
        <v>96003</v>
      </c>
      <c r="B5846" s="9">
        <v>4</v>
      </c>
      <c r="C5846" s="9">
        <v>4.4000000000000004</v>
      </c>
    </row>
    <row r="5847" spans="1:3" x14ac:dyDescent="0.3">
      <c r="A5847" s="2" t="s">
        <v>134679</v>
      </c>
      <c r="B5847" s="9">
        <v>4</v>
      </c>
      <c r="C5847" s="9">
        <v>4.5</v>
      </c>
    </row>
    <row r="5848" spans="1:3" x14ac:dyDescent="0.3">
      <c r="A5848" s="2" t="s">
        <v>315599</v>
      </c>
      <c r="B5848" s="9">
        <v>4</v>
      </c>
      <c r="C5848" s="9">
        <v>4.5999999999999996</v>
      </c>
    </row>
    <row r="5849" spans="1:3" x14ac:dyDescent="0.3">
      <c r="A5849" s="2" t="s">
        <v>140034</v>
      </c>
      <c r="B5849" s="9">
        <v>4</v>
      </c>
      <c r="C5849" s="9">
        <v>4.5</v>
      </c>
    </row>
    <row r="5850" spans="1:3" x14ac:dyDescent="0.3">
      <c r="A5850" s="2" t="s">
        <v>230111</v>
      </c>
      <c r="B5850" s="9">
        <v>4</v>
      </c>
      <c r="C5850" s="9">
        <v>4.4499999999999993</v>
      </c>
    </row>
    <row r="5851" spans="1:3" x14ac:dyDescent="0.3">
      <c r="A5851" s="2" t="s">
        <v>465753</v>
      </c>
      <c r="B5851" s="9">
        <v>4</v>
      </c>
      <c r="C5851" s="9">
        <v>4.5250000000000004</v>
      </c>
    </row>
    <row r="5852" spans="1:3" x14ac:dyDescent="0.3">
      <c r="A5852" s="2" t="s">
        <v>112216</v>
      </c>
      <c r="B5852" s="9">
        <v>4</v>
      </c>
      <c r="C5852" s="9">
        <v>4.6749999999999998</v>
      </c>
    </row>
    <row r="5853" spans="1:3" x14ac:dyDescent="0.3">
      <c r="A5853" s="2" t="s">
        <v>166622</v>
      </c>
      <c r="B5853" s="9">
        <v>4</v>
      </c>
      <c r="C5853" s="9">
        <v>4.5999999999999996</v>
      </c>
    </row>
    <row r="5854" spans="1:3" x14ac:dyDescent="0.3">
      <c r="A5854" s="2" t="s">
        <v>329089</v>
      </c>
      <c r="B5854" s="9">
        <v>4</v>
      </c>
      <c r="C5854" s="9">
        <v>4.4249999999999998</v>
      </c>
    </row>
    <row r="5855" spans="1:3" x14ac:dyDescent="0.3">
      <c r="A5855" s="2" t="s">
        <v>212365</v>
      </c>
      <c r="B5855" s="9">
        <v>4</v>
      </c>
      <c r="C5855" s="9">
        <v>4.6500000000000004</v>
      </c>
    </row>
    <row r="5856" spans="1:3" x14ac:dyDescent="0.3">
      <c r="A5856" s="2" t="s">
        <v>155991</v>
      </c>
      <c r="B5856" s="9">
        <v>4</v>
      </c>
      <c r="C5856" s="9">
        <v>4.7</v>
      </c>
    </row>
    <row r="5857" spans="1:3" x14ac:dyDescent="0.3">
      <c r="A5857" s="2" t="s">
        <v>70323</v>
      </c>
      <c r="B5857" s="9">
        <v>4</v>
      </c>
      <c r="C5857" s="9">
        <v>4.45</v>
      </c>
    </row>
    <row r="5858" spans="1:3" x14ac:dyDescent="0.3">
      <c r="A5858" s="2" t="s">
        <v>253355</v>
      </c>
      <c r="B5858" s="9">
        <v>4</v>
      </c>
      <c r="C5858" s="9">
        <v>4.6500000000000004</v>
      </c>
    </row>
    <row r="5859" spans="1:3" x14ac:dyDescent="0.3">
      <c r="A5859" s="2" t="s">
        <v>585574</v>
      </c>
      <c r="B5859" s="9">
        <v>4</v>
      </c>
      <c r="C5859" s="9">
        <v>4.6749999999999998</v>
      </c>
    </row>
    <row r="5860" spans="1:3" x14ac:dyDescent="0.3">
      <c r="A5860" s="2" t="s">
        <v>151871</v>
      </c>
      <c r="B5860" s="9">
        <v>4</v>
      </c>
      <c r="C5860" s="9">
        <v>4.75</v>
      </c>
    </row>
    <row r="5861" spans="1:3" x14ac:dyDescent="0.3">
      <c r="A5861" s="2" t="s">
        <v>421561</v>
      </c>
      <c r="B5861" s="9">
        <v>4</v>
      </c>
      <c r="C5861" s="9">
        <v>4.4000000000000004</v>
      </c>
    </row>
    <row r="5862" spans="1:3" x14ac:dyDescent="0.3">
      <c r="A5862" s="2" t="s">
        <v>60481</v>
      </c>
      <c r="B5862" s="9">
        <v>4</v>
      </c>
      <c r="C5862" s="9">
        <v>4.6499999999999995</v>
      </c>
    </row>
    <row r="5863" spans="1:3" x14ac:dyDescent="0.3">
      <c r="A5863" s="2" t="s">
        <v>273411</v>
      </c>
      <c r="B5863" s="9">
        <v>4</v>
      </c>
      <c r="C5863" s="9">
        <v>4.6999999999999993</v>
      </c>
    </row>
    <row r="5864" spans="1:3" x14ac:dyDescent="0.3">
      <c r="A5864" s="2" t="s">
        <v>14555</v>
      </c>
      <c r="B5864" s="9">
        <v>4</v>
      </c>
      <c r="C5864" s="9">
        <v>4.3250000000000002</v>
      </c>
    </row>
    <row r="5865" spans="1:3" x14ac:dyDescent="0.3">
      <c r="A5865" s="2" t="s">
        <v>276118</v>
      </c>
      <c r="B5865" s="9">
        <v>4</v>
      </c>
      <c r="C5865" s="9">
        <v>4.6749999999999998</v>
      </c>
    </row>
    <row r="5866" spans="1:3" x14ac:dyDescent="0.3">
      <c r="A5866" s="2" t="s">
        <v>362104</v>
      </c>
      <c r="B5866" s="9">
        <v>4</v>
      </c>
      <c r="C5866" s="9">
        <v>4.4749999999999996</v>
      </c>
    </row>
    <row r="5867" spans="1:3" x14ac:dyDescent="0.3">
      <c r="A5867" s="2" t="s">
        <v>581809</v>
      </c>
      <c r="B5867" s="9">
        <v>4</v>
      </c>
      <c r="C5867" s="9">
        <v>4.6999999999999993</v>
      </c>
    </row>
    <row r="5868" spans="1:3" x14ac:dyDescent="0.3">
      <c r="A5868" s="2" t="s">
        <v>139812</v>
      </c>
      <c r="B5868" s="9">
        <v>4</v>
      </c>
      <c r="C5868" s="9">
        <v>4.4000000000000004</v>
      </c>
    </row>
    <row r="5869" spans="1:3" x14ac:dyDescent="0.3">
      <c r="A5869" s="2" t="s">
        <v>204188</v>
      </c>
      <c r="B5869" s="9">
        <v>4</v>
      </c>
      <c r="C5869" s="9">
        <v>4.6500000000000004</v>
      </c>
    </row>
    <row r="5870" spans="1:3" x14ac:dyDescent="0.3">
      <c r="A5870" s="2" t="s">
        <v>140142</v>
      </c>
      <c r="B5870" s="9">
        <v>4</v>
      </c>
      <c r="C5870" s="9">
        <v>4.125</v>
      </c>
    </row>
    <row r="5871" spans="1:3" x14ac:dyDescent="0.3">
      <c r="A5871" s="2" t="s">
        <v>247922</v>
      </c>
      <c r="B5871" s="9">
        <v>4</v>
      </c>
      <c r="C5871" s="9">
        <v>4.2749999999999995</v>
      </c>
    </row>
    <row r="5872" spans="1:3" x14ac:dyDescent="0.3">
      <c r="A5872" s="2" t="s">
        <v>583645</v>
      </c>
      <c r="B5872" s="9">
        <v>4</v>
      </c>
      <c r="C5872" s="9">
        <v>4.625</v>
      </c>
    </row>
    <row r="5873" spans="1:3" x14ac:dyDescent="0.3">
      <c r="A5873" s="2" t="s">
        <v>318124</v>
      </c>
      <c r="B5873" s="9">
        <v>4</v>
      </c>
      <c r="C5873" s="9">
        <v>4.6500000000000004</v>
      </c>
    </row>
    <row r="5874" spans="1:3" x14ac:dyDescent="0.3">
      <c r="A5874" s="2" t="s">
        <v>6746</v>
      </c>
      <c r="B5874" s="9">
        <v>4</v>
      </c>
      <c r="C5874" s="9">
        <v>3.4249999999999998</v>
      </c>
    </row>
    <row r="5875" spans="1:3" x14ac:dyDescent="0.3">
      <c r="A5875" s="2" t="s">
        <v>68864</v>
      </c>
      <c r="B5875" s="9">
        <v>4</v>
      </c>
      <c r="C5875" s="9">
        <v>4.4250000000000007</v>
      </c>
    </row>
    <row r="5876" spans="1:3" x14ac:dyDescent="0.3">
      <c r="A5876" s="2" t="s">
        <v>295423</v>
      </c>
      <c r="B5876" s="9">
        <v>4</v>
      </c>
      <c r="C5876" s="9">
        <v>4.3499999999999996</v>
      </c>
    </row>
    <row r="5877" spans="1:3" x14ac:dyDescent="0.3">
      <c r="A5877" s="2" t="s">
        <v>24875</v>
      </c>
      <c r="B5877" s="9">
        <v>4</v>
      </c>
      <c r="C5877" s="9">
        <v>4.7249999999999996</v>
      </c>
    </row>
    <row r="5878" spans="1:3" x14ac:dyDescent="0.3">
      <c r="A5878" s="2" t="s">
        <v>87730</v>
      </c>
      <c r="B5878" s="9">
        <v>4</v>
      </c>
      <c r="C5878" s="9">
        <v>3.5249999999999999</v>
      </c>
    </row>
    <row r="5879" spans="1:3" x14ac:dyDescent="0.3">
      <c r="A5879" s="2" t="s">
        <v>147562</v>
      </c>
      <c r="B5879" s="9">
        <v>4</v>
      </c>
      <c r="C5879" s="9">
        <v>4.8250000000000002</v>
      </c>
    </row>
    <row r="5880" spans="1:3" x14ac:dyDescent="0.3">
      <c r="A5880" s="2" t="s">
        <v>405745</v>
      </c>
      <c r="B5880" s="9">
        <v>4</v>
      </c>
      <c r="C5880" s="9">
        <v>4.4749999999999996</v>
      </c>
    </row>
    <row r="5881" spans="1:3" x14ac:dyDescent="0.3">
      <c r="A5881" s="2" t="s">
        <v>321876</v>
      </c>
      <c r="B5881" s="9">
        <v>4</v>
      </c>
      <c r="C5881" s="9">
        <v>4.3499999999999996</v>
      </c>
    </row>
    <row r="5882" spans="1:3" x14ac:dyDescent="0.3">
      <c r="A5882" s="2" t="s">
        <v>110790</v>
      </c>
      <c r="B5882" s="9">
        <v>4</v>
      </c>
      <c r="C5882" s="9">
        <v>4.7</v>
      </c>
    </row>
    <row r="5883" spans="1:3" x14ac:dyDescent="0.3">
      <c r="A5883" s="2" t="s">
        <v>586859</v>
      </c>
      <c r="B5883" s="9">
        <v>4</v>
      </c>
      <c r="C5883" s="9">
        <v>4.5</v>
      </c>
    </row>
    <row r="5884" spans="1:3" x14ac:dyDescent="0.3">
      <c r="A5884" s="2" t="s">
        <v>103638</v>
      </c>
      <c r="B5884" s="9">
        <v>4</v>
      </c>
      <c r="C5884" s="9">
        <v>4.2249999999999996</v>
      </c>
    </row>
    <row r="5885" spans="1:3" x14ac:dyDescent="0.3">
      <c r="A5885" s="2" t="s">
        <v>33814</v>
      </c>
      <c r="B5885" s="9">
        <v>4</v>
      </c>
      <c r="C5885" s="9">
        <v>4.3250000000000002</v>
      </c>
    </row>
    <row r="5886" spans="1:3" x14ac:dyDescent="0.3">
      <c r="A5886" s="2" t="s">
        <v>584450</v>
      </c>
      <c r="B5886" s="9">
        <v>4</v>
      </c>
      <c r="C5886" s="9">
        <v>4.9000000000000004</v>
      </c>
    </row>
    <row r="5887" spans="1:3" x14ac:dyDescent="0.3">
      <c r="A5887" s="2" t="s">
        <v>10850</v>
      </c>
      <c r="B5887" s="9">
        <v>4</v>
      </c>
      <c r="C5887" s="9">
        <v>4.45</v>
      </c>
    </row>
    <row r="5888" spans="1:3" x14ac:dyDescent="0.3">
      <c r="A5888" s="2" t="s">
        <v>246623</v>
      </c>
      <c r="B5888" s="9">
        <v>4</v>
      </c>
      <c r="C5888" s="9">
        <v>4.2249999999999996</v>
      </c>
    </row>
    <row r="5889" spans="1:3" x14ac:dyDescent="0.3">
      <c r="A5889" s="2" t="s">
        <v>315023</v>
      </c>
      <c r="B5889" s="9">
        <v>4</v>
      </c>
      <c r="C5889" s="9">
        <v>4.5999999999999996</v>
      </c>
    </row>
    <row r="5890" spans="1:3" x14ac:dyDescent="0.3">
      <c r="A5890" s="2" t="s">
        <v>494064</v>
      </c>
      <c r="B5890" s="9">
        <v>4</v>
      </c>
      <c r="C5890" s="9">
        <v>4.5250000000000004</v>
      </c>
    </row>
    <row r="5891" spans="1:3" x14ac:dyDescent="0.3">
      <c r="A5891" s="2" t="s">
        <v>139306</v>
      </c>
      <c r="B5891" s="9">
        <v>4</v>
      </c>
      <c r="C5891" s="9">
        <v>4.5999999999999996</v>
      </c>
    </row>
    <row r="5892" spans="1:3" x14ac:dyDescent="0.3">
      <c r="A5892" s="2" t="s">
        <v>4240</v>
      </c>
      <c r="B5892" s="9">
        <v>4</v>
      </c>
      <c r="C5892" s="9">
        <v>4.7750000000000004</v>
      </c>
    </row>
    <row r="5893" spans="1:3" x14ac:dyDescent="0.3">
      <c r="A5893" s="2" t="s">
        <v>95836</v>
      </c>
      <c r="B5893" s="9">
        <v>4</v>
      </c>
      <c r="C5893" s="9">
        <v>4.4499999999999993</v>
      </c>
    </row>
    <row r="5894" spans="1:3" x14ac:dyDescent="0.3">
      <c r="A5894" s="2" t="s">
        <v>314978</v>
      </c>
      <c r="B5894" s="9">
        <v>4</v>
      </c>
      <c r="C5894" s="9">
        <v>4.3499999999999996</v>
      </c>
    </row>
    <row r="5895" spans="1:3" x14ac:dyDescent="0.3">
      <c r="A5895" s="2" t="s">
        <v>234242</v>
      </c>
      <c r="B5895" s="9">
        <v>4</v>
      </c>
      <c r="C5895" s="9">
        <v>4.4249999999999998</v>
      </c>
    </row>
    <row r="5896" spans="1:3" x14ac:dyDescent="0.3">
      <c r="A5896" s="2" t="s">
        <v>481140</v>
      </c>
      <c r="B5896" s="9">
        <v>4</v>
      </c>
      <c r="C5896" s="9">
        <v>4.5749999999999993</v>
      </c>
    </row>
    <row r="5897" spans="1:3" x14ac:dyDescent="0.3">
      <c r="A5897" s="2" t="s">
        <v>149707</v>
      </c>
      <c r="B5897" s="9">
        <v>4</v>
      </c>
      <c r="C5897" s="9">
        <v>4.5250000000000004</v>
      </c>
    </row>
    <row r="5898" spans="1:3" x14ac:dyDescent="0.3">
      <c r="A5898" s="2" t="s">
        <v>462741</v>
      </c>
      <c r="B5898" s="9">
        <v>4</v>
      </c>
      <c r="C5898" s="9">
        <v>4.0999999999999996</v>
      </c>
    </row>
    <row r="5899" spans="1:3" x14ac:dyDescent="0.3">
      <c r="A5899" s="2" t="s">
        <v>421011</v>
      </c>
      <c r="B5899" s="9">
        <v>4</v>
      </c>
      <c r="C5899" s="9">
        <v>1</v>
      </c>
    </row>
    <row r="5900" spans="1:3" x14ac:dyDescent="0.3">
      <c r="A5900" s="2" t="s">
        <v>291142</v>
      </c>
      <c r="B5900" s="9">
        <v>4</v>
      </c>
      <c r="C5900" s="9">
        <v>4.4499999999999993</v>
      </c>
    </row>
    <row r="5901" spans="1:3" x14ac:dyDescent="0.3">
      <c r="A5901" s="2" t="s">
        <v>248650</v>
      </c>
      <c r="B5901" s="9">
        <v>4</v>
      </c>
      <c r="C5901" s="9">
        <v>4.75</v>
      </c>
    </row>
    <row r="5902" spans="1:3" x14ac:dyDescent="0.3">
      <c r="A5902" s="2" t="s">
        <v>20364</v>
      </c>
      <c r="B5902" s="9">
        <v>4</v>
      </c>
      <c r="C5902" s="9">
        <v>4.6749999999999998</v>
      </c>
    </row>
    <row r="5903" spans="1:3" x14ac:dyDescent="0.3">
      <c r="A5903" s="2" t="s">
        <v>476940</v>
      </c>
      <c r="B5903" s="9">
        <v>4</v>
      </c>
      <c r="C5903" s="9">
        <v>5</v>
      </c>
    </row>
    <row r="5904" spans="1:3" x14ac:dyDescent="0.3">
      <c r="A5904" s="2" t="s">
        <v>9399</v>
      </c>
      <c r="B5904" s="9">
        <v>4</v>
      </c>
      <c r="C5904" s="9">
        <v>4.625</v>
      </c>
    </row>
    <row r="5905" spans="1:3" x14ac:dyDescent="0.3">
      <c r="A5905" s="2" t="s">
        <v>79120</v>
      </c>
      <c r="B5905" s="9">
        <v>4</v>
      </c>
      <c r="C5905" s="9">
        <v>4.6749999999999998</v>
      </c>
    </row>
    <row r="5906" spans="1:3" x14ac:dyDescent="0.3">
      <c r="A5906" s="2" t="s">
        <v>474985</v>
      </c>
      <c r="B5906" s="9">
        <v>4</v>
      </c>
      <c r="C5906" s="9">
        <v>4.7250000000000005</v>
      </c>
    </row>
    <row r="5907" spans="1:3" x14ac:dyDescent="0.3">
      <c r="A5907" s="2" t="s">
        <v>60947</v>
      </c>
      <c r="B5907" s="9">
        <v>4</v>
      </c>
      <c r="C5907" s="9">
        <v>4.625</v>
      </c>
    </row>
    <row r="5908" spans="1:3" x14ac:dyDescent="0.3">
      <c r="A5908" s="2" t="s">
        <v>218118</v>
      </c>
      <c r="B5908" s="9">
        <v>4</v>
      </c>
      <c r="C5908" s="9">
        <v>4.3500000000000005</v>
      </c>
    </row>
    <row r="5909" spans="1:3" x14ac:dyDescent="0.3">
      <c r="A5909" s="2" t="s">
        <v>258137</v>
      </c>
      <c r="B5909" s="9">
        <v>4</v>
      </c>
      <c r="C5909" s="9">
        <v>4.5</v>
      </c>
    </row>
    <row r="5910" spans="1:3" x14ac:dyDescent="0.3">
      <c r="A5910" s="2" t="s">
        <v>12491</v>
      </c>
      <c r="B5910" s="9">
        <v>4</v>
      </c>
      <c r="C5910" s="9">
        <v>4.375</v>
      </c>
    </row>
    <row r="5911" spans="1:3" x14ac:dyDescent="0.3">
      <c r="A5911" s="2" t="s">
        <v>228534</v>
      </c>
      <c r="B5911" s="9">
        <v>4</v>
      </c>
      <c r="C5911" s="9">
        <v>4.3</v>
      </c>
    </row>
    <row r="5912" spans="1:3" x14ac:dyDescent="0.3">
      <c r="A5912" s="2" t="s">
        <v>221200</v>
      </c>
      <c r="B5912" s="9">
        <v>4</v>
      </c>
      <c r="C5912" s="9">
        <v>4.625</v>
      </c>
    </row>
    <row r="5913" spans="1:3" x14ac:dyDescent="0.3">
      <c r="A5913" s="2" t="s">
        <v>24712</v>
      </c>
      <c r="B5913" s="9">
        <v>4</v>
      </c>
      <c r="C5913" s="9">
        <v>4.5250000000000004</v>
      </c>
    </row>
    <row r="5914" spans="1:3" x14ac:dyDescent="0.3">
      <c r="A5914" s="2" t="s">
        <v>11867</v>
      </c>
      <c r="B5914" s="9">
        <v>4</v>
      </c>
      <c r="C5914" s="9">
        <v>4.25</v>
      </c>
    </row>
    <row r="5915" spans="1:3" x14ac:dyDescent="0.3">
      <c r="A5915" s="2" t="s">
        <v>4073</v>
      </c>
      <c r="B5915" s="9">
        <v>4</v>
      </c>
      <c r="C5915" s="9">
        <v>4.625</v>
      </c>
    </row>
    <row r="5916" spans="1:3" x14ac:dyDescent="0.3">
      <c r="A5916" s="2" t="s">
        <v>584028</v>
      </c>
      <c r="B5916" s="9">
        <v>4</v>
      </c>
      <c r="C5916" s="9">
        <v>4.6750000000000007</v>
      </c>
    </row>
    <row r="5917" spans="1:3" x14ac:dyDescent="0.3">
      <c r="A5917" s="2" t="s">
        <v>246929</v>
      </c>
      <c r="B5917" s="9">
        <v>4</v>
      </c>
      <c r="C5917" s="9">
        <v>4.8250000000000002</v>
      </c>
    </row>
    <row r="5918" spans="1:3" x14ac:dyDescent="0.3">
      <c r="A5918" s="2" t="s">
        <v>458597</v>
      </c>
      <c r="B5918" s="9">
        <v>4</v>
      </c>
      <c r="C5918" s="9">
        <v>4.25</v>
      </c>
    </row>
    <row r="5919" spans="1:3" x14ac:dyDescent="0.3">
      <c r="A5919" s="2" t="s">
        <v>289916</v>
      </c>
      <c r="B5919" s="9">
        <v>4</v>
      </c>
      <c r="C5919" s="9">
        <v>4.5250000000000004</v>
      </c>
    </row>
    <row r="5920" spans="1:3" x14ac:dyDescent="0.3">
      <c r="A5920" s="2" t="s">
        <v>205533</v>
      </c>
      <c r="B5920" s="9">
        <v>4</v>
      </c>
      <c r="C5920" s="9">
        <v>4.5750000000000002</v>
      </c>
    </row>
    <row r="5921" spans="1:3" x14ac:dyDescent="0.3">
      <c r="A5921" s="2" t="s">
        <v>95233</v>
      </c>
      <c r="B5921" s="9">
        <v>4</v>
      </c>
      <c r="C5921" s="9">
        <v>4.625</v>
      </c>
    </row>
    <row r="5922" spans="1:3" x14ac:dyDescent="0.3">
      <c r="A5922" s="2" t="s">
        <v>12481</v>
      </c>
      <c r="B5922" s="9">
        <v>4</v>
      </c>
      <c r="C5922" s="9">
        <v>4.7249999999999996</v>
      </c>
    </row>
    <row r="5923" spans="1:3" x14ac:dyDescent="0.3">
      <c r="A5923" s="2" t="s">
        <v>324913</v>
      </c>
      <c r="B5923" s="9">
        <v>4</v>
      </c>
      <c r="C5923" s="9">
        <v>4.5500000000000007</v>
      </c>
    </row>
    <row r="5924" spans="1:3" x14ac:dyDescent="0.3">
      <c r="A5924" s="2" t="s">
        <v>61168</v>
      </c>
      <c r="B5924" s="9">
        <v>4</v>
      </c>
      <c r="C5924" s="9">
        <v>4.5500000000000007</v>
      </c>
    </row>
    <row r="5925" spans="1:3" x14ac:dyDescent="0.3">
      <c r="A5925" s="2" t="s">
        <v>61515</v>
      </c>
      <c r="B5925" s="9">
        <v>4</v>
      </c>
      <c r="C5925" s="9">
        <v>4.3499999999999996</v>
      </c>
    </row>
    <row r="5926" spans="1:3" x14ac:dyDescent="0.3">
      <c r="A5926" s="2" t="s">
        <v>84216</v>
      </c>
      <c r="B5926" s="9">
        <v>4</v>
      </c>
      <c r="C5926" s="9">
        <v>4.25</v>
      </c>
    </row>
    <row r="5927" spans="1:3" x14ac:dyDescent="0.3">
      <c r="A5927" s="2" t="s">
        <v>243482</v>
      </c>
      <c r="B5927" s="9">
        <v>4</v>
      </c>
      <c r="C5927" s="9">
        <v>4.8</v>
      </c>
    </row>
    <row r="5928" spans="1:3" x14ac:dyDescent="0.3">
      <c r="A5928" s="2" t="s">
        <v>139449</v>
      </c>
      <c r="B5928" s="9">
        <v>4</v>
      </c>
      <c r="C5928" s="9">
        <v>4.45</v>
      </c>
    </row>
    <row r="5929" spans="1:3" x14ac:dyDescent="0.3">
      <c r="A5929" s="2" t="s">
        <v>239394</v>
      </c>
      <c r="B5929" s="9">
        <v>4</v>
      </c>
      <c r="C5929" s="9">
        <v>4.4249999999999998</v>
      </c>
    </row>
    <row r="5930" spans="1:3" x14ac:dyDescent="0.3">
      <c r="A5930" s="2" t="s">
        <v>494222</v>
      </c>
      <c r="B5930" s="9">
        <v>4</v>
      </c>
      <c r="C5930" s="9">
        <v>4.375</v>
      </c>
    </row>
    <row r="5931" spans="1:3" x14ac:dyDescent="0.3">
      <c r="A5931" s="2" t="s">
        <v>119507</v>
      </c>
      <c r="B5931" s="9">
        <v>4</v>
      </c>
      <c r="C5931" s="9">
        <v>4.5999999999999996</v>
      </c>
    </row>
    <row r="5932" spans="1:3" x14ac:dyDescent="0.3">
      <c r="A5932" s="2" t="s">
        <v>25840</v>
      </c>
      <c r="B5932" s="9">
        <v>4</v>
      </c>
      <c r="C5932" s="9">
        <v>4.5250000000000004</v>
      </c>
    </row>
    <row r="5933" spans="1:3" x14ac:dyDescent="0.3">
      <c r="A5933" s="2" t="s">
        <v>179763</v>
      </c>
      <c r="B5933" s="9">
        <v>4</v>
      </c>
      <c r="C5933" s="9">
        <v>4.7249999999999996</v>
      </c>
    </row>
    <row r="5934" spans="1:3" x14ac:dyDescent="0.3">
      <c r="A5934" s="2" t="s">
        <v>222050</v>
      </c>
      <c r="B5934" s="9">
        <v>4</v>
      </c>
      <c r="C5934" s="9">
        <v>4.5</v>
      </c>
    </row>
    <row r="5935" spans="1:3" x14ac:dyDescent="0.3">
      <c r="A5935" s="2" t="s">
        <v>555882</v>
      </c>
      <c r="B5935" s="9">
        <v>4</v>
      </c>
      <c r="C5935" s="9">
        <v>4.45</v>
      </c>
    </row>
    <row r="5936" spans="1:3" x14ac:dyDescent="0.3">
      <c r="A5936" s="2" t="s">
        <v>467317</v>
      </c>
      <c r="B5936" s="9">
        <v>4</v>
      </c>
      <c r="C5936" s="9">
        <v>4.5</v>
      </c>
    </row>
    <row r="5937" spans="1:3" x14ac:dyDescent="0.3">
      <c r="A5937" s="2" t="s">
        <v>567534</v>
      </c>
      <c r="B5937" s="9">
        <v>4</v>
      </c>
      <c r="C5937" s="9">
        <v>4.25</v>
      </c>
    </row>
    <row r="5938" spans="1:3" x14ac:dyDescent="0.3">
      <c r="A5938" s="2" t="s">
        <v>228723</v>
      </c>
      <c r="B5938" s="9">
        <v>4</v>
      </c>
      <c r="C5938" s="9">
        <v>4.8</v>
      </c>
    </row>
    <row r="5939" spans="1:3" x14ac:dyDescent="0.3">
      <c r="A5939" s="2" t="s">
        <v>111510</v>
      </c>
      <c r="B5939" s="9">
        <v>4</v>
      </c>
      <c r="C5939" s="9">
        <v>4.5999999999999996</v>
      </c>
    </row>
    <row r="5940" spans="1:3" x14ac:dyDescent="0.3">
      <c r="A5940" s="2" t="s">
        <v>40834</v>
      </c>
      <c r="B5940" s="9">
        <v>4</v>
      </c>
      <c r="C5940" s="9">
        <v>4.4000000000000004</v>
      </c>
    </row>
    <row r="5941" spans="1:3" x14ac:dyDescent="0.3">
      <c r="A5941" s="2" t="s">
        <v>317468</v>
      </c>
      <c r="B5941" s="9">
        <v>4</v>
      </c>
      <c r="C5941" s="9">
        <v>4.55</v>
      </c>
    </row>
    <row r="5942" spans="1:3" x14ac:dyDescent="0.3">
      <c r="A5942" s="2" t="s">
        <v>84872</v>
      </c>
      <c r="B5942" s="9">
        <v>4</v>
      </c>
      <c r="C5942" s="9">
        <v>4.0750000000000002</v>
      </c>
    </row>
    <row r="5943" spans="1:3" x14ac:dyDescent="0.3">
      <c r="A5943" s="2" t="s">
        <v>214811</v>
      </c>
      <c r="B5943" s="9">
        <v>4</v>
      </c>
      <c r="C5943" s="9">
        <v>4.5999999999999996</v>
      </c>
    </row>
    <row r="5944" spans="1:3" x14ac:dyDescent="0.3">
      <c r="A5944" s="2" t="s">
        <v>62199</v>
      </c>
      <c r="B5944" s="9">
        <v>4</v>
      </c>
      <c r="C5944" s="9">
        <v>4.2249999999999996</v>
      </c>
    </row>
    <row r="5945" spans="1:3" x14ac:dyDescent="0.3">
      <c r="A5945" s="2" t="s">
        <v>230519</v>
      </c>
      <c r="B5945" s="9">
        <v>4</v>
      </c>
      <c r="C5945" s="9">
        <v>4.4499999999999993</v>
      </c>
    </row>
    <row r="5946" spans="1:3" x14ac:dyDescent="0.3">
      <c r="A5946" s="2" t="s">
        <v>384811</v>
      </c>
      <c r="B5946" s="9">
        <v>4</v>
      </c>
      <c r="C5946" s="9">
        <v>4.625</v>
      </c>
    </row>
    <row r="5947" spans="1:3" x14ac:dyDescent="0.3">
      <c r="A5947" s="2" t="s">
        <v>113660</v>
      </c>
      <c r="B5947" s="9">
        <v>4</v>
      </c>
      <c r="C5947" s="9">
        <v>4.4749999999999996</v>
      </c>
    </row>
    <row r="5948" spans="1:3" x14ac:dyDescent="0.3">
      <c r="A5948" s="2" t="s">
        <v>79379</v>
      </c>
      <c r="B5948" s="9">
        <v>4</v>
      </c>
      <c r="C5948" s="9">
        <v>4.375</v>
      </c>
    </row>
    <row r="5949" spans="1:3" x14ac:dyDescent="0.3">
      <c r="A5949" s="2" t="s">
        <v>103213</v>
      </c>
      <c r="B5949" s="9">
        <v>4</v>
      </c>
      <c r="C5949" s="9">
        <v>4.4000000000000004</v>
      </c>
    </row>
    <row r="5950" spans="1:3" x14ac:dyDescent="0.3">
      <c r="A5950" s="2" t="s">
        <v>72439</v>
      </c>
      <c r="B5950" s="9">
        <v>4</v>
      </c>
      <c r="C5950" s="9">
        <v>4.625</v>
      </c>
    </row>
    <row r="5951" spans="1:3" x14ac:dyDescent="0.3">
      <c r="A5951" s="2" t="s">
        <v>252009</v>
      </c>
      <c r="B5951" s="9">
        <v>4</v>
      </c>
      <c r="C5951" s="9">
        <v>4.5999999999999996</v>
      </c>
    </row>
    <row r="5952" spans="1:3" x14ac:dyDescent="0.3">
      <c r="A5952" s="2" t="s">
        <v>71256</v>
      </c>
      <c r="B5952" s="9">
        <v>4</v>
      </c>
      <c r="C5952" s="9">
        <v>4.375</v>
      </c>
    </row>
    <row r="5953" spans="1:3" x14ac:dyDescent="0.3">
      <c r="A5953" s="2" t="s">
        <v>224546</v>
      </c>
      <c r="B5953" s="9">
        <v>4</v>
      </c>
      <c r="C5953" s="9">
        <v>4.2750000000000004</v>
      </c>
    </row>
    <row r="5954" spans="1:3" x14ac:dyDescent="0.3">
      <c r="A5954" s="2" t="s">
        <v>103482</v>
      </c>
      <c r="B5954" s="9">
        <v>3</v>
      </c>
      <c r="C5954" s="9">
        <v>4.2</v>
      </c>
    </row>
    <row r="5955" spans="1:3" x14ac:dyDescent="0.3">
      <c r="A5955" s="2" t="s">
        <v>305696</v>
      </c>
      <c r="B5955" s="9">
        <v>3</v>
      </c>
      <c r="C5955" s="9">
        <v>4.7333333333333334</v>
      </c>
    </row>
    <row r="5956" spans="1:3" x14ac:dyDescent="0.3">
      <c r="A5956" s="2" t="s">
        <v>8078</v>
      </c>
      <c r="B5956" s="9">
        <v>3</v>
      </c>
      <c r="C5956" s="9">
        <v>4.6000000000000005</v>
      </c>
    </row>
    <row r="5957" spans="1:3" x14ac:dyDescent="0.3">
      <c r="A5957" s="2" t="s">
        <v>268491</v>
      </c>
      <c r="B5957" s="9">
        <v>3</v>
      </c>
      <c r="C5957" s="9">
        <v>4.166666666666667</v>
      </c>
    </row>
    <row r="5958" spans="1:3" x14ac:dyDescent="0.3">
      <c r="A5958" s="2" t="s">
        <v>329899</v>
      </c>
      <c r="B5958" s="9">
        <v>3</v>
      </c>
      <c r="C5958" s="9">
        <v>4.4000000000000004</v>
      </c>
    </row>
    <row r="5959" spans="1:3" x14ac:dyDescent="0.3">
      <c r="A5959" s="2" t="s">
        <v>34804</v>
      </c>
      <c r="B5959" s="9">
        <v>3</v>
      </c>
      <c r="C5959" s="9">
        <v>4.666666666666667</v>
      </c>
    </row>
    <row r="5960" spans="1:3" x14ac:dyDescent="0.3">
      <c r="A5960" s="2" t="s">
        <v>29331</v>
      </c>
      <c r="B5960" s="9">
        <v>3</v>
      </c>
      <c r="C5960" s="9">
        <v>4.4666666666666677</v>
      </c>
    </row>
    <row r="5961" spans="1:3" x14ac:dyDescent="0.3">
      <c r="A5961" s="2" t="s">
        <v>8972</v>
      </c>
      <c r="B5961" s="9">
        <v>3</v>
      </c>
      <c r="C5961" s="9">
        <v>4.7</v>
      </c>
    </row>
    <row r="5962" spans="1:3" x14ac:dyDescent="0.3">
      <c r="A5962" s="2" t="s">
        <v>203179</v>
      </c>
      <c r="B5962" s="9">
        <v>3</v>
      </c>
      <c r="C5962" s="9">
        <v>4.5666666666666664</v>
      </c>
    </row>
    <row r="5963" spans="1:3" x14ac:dyDescent="0.3">
      <c r="A5963" s="2" t="s">
        <v>112781</v>
      </c>
      <c r="B5963" s="9">
        <v>3</v>
      </c>
      <c r="C5963" s="9">
        <v>4.3999999999999995</v>
      </c>
    </row>
    <row r="5964" spans="1:3" x14ac:dyDescent="0.3">
      <c r="A5964" s="2" t="s">
        <v>180242</v>
      </c>
      <c r="B5964" s="9">
        <v>3</v>
      </c>
      <c r="C5964" s="9">
        <v>3.5</v>
      </c>
    </row>
    <row r="5965" spans="1:3" x14ac:dyDescent="0.3">
      <c r="A5965" s="2" t="s">
        <v>151996</v>
      </c>
      <c r="B5965" s="9">
        <v>3</v>
      </c>
      <c r="C5965" s="9">
        <v>4.5999999999999996</v>
      </c>
    </row>
    <row r="5966" spans="1:3" x14ac:dyDescent="0.3">
      <c r="A5966" s="2" t="s">
        <v>414414</v>
      </c>
      <c r="B5966" s="9">
        <v>3</v>
      </c>
      <c r="C5966" s="9">
        <v>4.666666666666667</v>
      </c>
    </row>
    <row r="5967" spans="1:3" x14ac:dyDescent="0.3">
      <c r="A5967" s="2" t="s">
        <v>3466</v>
      </c>
      <c r="B5967" s="9">
        <v>3</v>
      </c>
      <c r="C5967" s="9">
        <v>4.3</v>
      </c>
    </row>
    <row r="5968" spans="1:3" x14ac:dyDescent="0.3">
      <c r="A5968" s="2" t="s">
        <v>30638</v>
      </c>
      <c r="B5968" s="9">
        <v>3</v>
      </c>
      <c r="C5968" s="9">
        <v>4.3666666666666663</v>
      </c>
    </row>
    <row r="5969" spans="1:3" x14ac:dyDescent="0.3">
      <c r="A5969" s="2" t="s">
        <v>22195</v>
      </c>
      <c r="B5969" s="9">
        <v>3</v>
      </c>
      <c r="C5969" s="9">
        <v>4.5999999999999996</v>
      </c>
    </row>
    <row r="5970" spans="1:3" x14ac:dyDescent="0.3">
      <c r="A5970" s="2" t="s">
        <v>309992</v>
      </c>
      <c r="B5970" s="9">
        <v>3</v>
      </c>
      <c r="C5970" s="9">
        <v>2.9333333333333336</v>
      </c>
    </row>
    <row r="5971" spans="1:3" x14ac:dyDescent="0.3">
      <c r="A5971" s="2" t="s">
        <v>172041</v>
      </c>
      <c r="B5971" s="9">
        <v>3</v>
      </c>
      <c r="C5971" s="9">
        <v>3.1</v>
      </c>
    </row>
    <row r="5972" spans="1:3" x14ac:dyDescent="0.3">
      <c r="A5972" s="2" t="s">
        <v>165910</v>
      </c>
      <c r="B5972" s="9">
        <v>3</v>
      </c>
      <c r="C5972" s="9">
        <v>4.6000000000000005</v>
      </c>
    </row>
    <row r="5973" spans="1:3" x14ac:dyDescent="0.3">
      <c r="A5973" s="2" t="s">
        <v>233252</v>
      </c>
      <c r="B5973" s="9">
        <v>3</v>
      </c>
      <c r="C5973" s="9">
        <v>4.4666666666666668</v>
      </c>
    </row>
    <row r="5974" spans="1:3" x14ac:dyDescent="0.3">
      <c r="A5974" s="2" t="s">
        <v>494267</v>
      </c>
      <c r="B5974" s="9">
        <v>3</v>
      </c>
      <c r="C5974" s="9">
        <v>2.9</v>
      </c>
    </row>
    <row r="5975" spans="1:3" x14ac:dyDescent="0.3">
      <c r="A5975" s="2" t="s">
        <v>8758</v>
      </c>
      <c r="B5975" s="9">
        <v>3</v>
      </c>
      <c r="C5975" s="9">
        <v>3.1</v>
      </c>
    </row>
    <row r="5976" spans="1:3" x14ac:dyDescent="0.3">
      <c r="A5976" s="2" t="s">
        <v>155693</v>
      </c>
      <c r="B5976" s="9">
        <v>3</v>
      </c>
      <c r="C5976" s="9">
        <v>4.7333333333333334</v>
      </c>
    </row>
    <row r="5977" spans="1:3" x14ac:dyDescent="0.3">
      <c r="A5977" s="2" t="s">
        <v>252403</v>
      </c>
      <c r="B5977" s="9">
        <v>3</v>
      </c>
      <c r="C5977" s="9">
        <v>5</v>
      </c>
    </row>
    <row r="5978" spans="1:3" x14ac:dyDescent="0.3">
      <c r="A5978" s="2" t="s">
        <v>329912</v>
      </c>
      <c r="B5978" s="9">
        <v>3</v>
      </c>
      <c r="C5978" s="9">
        <v>4.333333333333333</v>
      </c>
    </row>
    <row r="5979" spans="1:3" x14ac:dyDescent="0.3">
      <c r="A5979" s="2" t="s">
        <v>346555</v>
      </c>
      <c r="B5979" s="9">
        <v>3</v>
      </c>
      <c r="C5979" s="9">
        <v>4.8666666666666663</v>
      </c>
    </row>
    <row r="5980" spans="1:3" x14ac:dyDescent="0.3">
      <c r="A5980" s="2" t="s">
        <v>176730</v>
      </c>
      <c r="B5980" s="9">
        <v>3</v>
      </c>
      <c r="C5980" s="9">
        <v>4.5666666666666664</v>
      </c>
    </row>
    <row r="5981" spans="1:3" x14ac:dyDescent="0.3">
      <c r="A5981" s="2" t="s">
        <v>160027</v>
      </c>
      <c r="B5981" s="9">
        <v>3</v>
      </c>
      <c r="C5981" s="9">
        <v>4.6999999999999993</v>
      </c>
    </row>
    <row r="5982" spans="1:3" x14ac:dyDescent="0.3">
      <c r="A5982" s="2" t="s">
        <v>409258</v>
      </c>
      <c r="B5982" s="9">
        <v>3</v>
      </c>
      <c r="C5982" s="9">
        <v>4.0666666666666664</v>
      </c>
    </row>
    <row r="5983" spans="1:3" x14ac:dyDescent="0.3">
      <c r="A5983" s="2" t="s">
        <v>169821</v>
      </c>
      <c r="B5983" s="9">
        <v>3</v>
      </c>
      <c r="C5983" s="9">
        <v>4.3666666666666663</v>
      </c>
    </row>
    <row r="5984" spans="1:3" x14ac:dyDescent="0.3">
      <c r="A5984" s="2" t="s">
        <v>276464</v>
      </c>
      <c r="B5984" s="9">
        <v>3</v>
      </c>
      <c r="C5984" s="9">
        <v>4.666666666666667</v>
      </c>
    </row>
    <row r="5985" spans="1:3" x14ac:dyDescent="0.3">
      <c r="A5985" s="2" t="s">
        <v>12602</v>
      </c>
      <c r="B5985" s="9">
        <v>3</v>
      </c>
      <c r="C5985" s="9">
        <v>4.4000000000000004</v>
      </c>
    </row>
    <row r="5986" spans="1:3" x14ac:dyDescent="0.3">
      <c r="A5986" s="2" t="s">
        <v>8132</v>
      </c>
      <c r="B5986" s="9">
        <v>3</v>
      </c>
      <c r="C5986" s="9">
        <v>4.6666666666666661</v>
      </c>
    </row>
    <row r="5987" spans="1:3" x14ac:dyDescent="0.3">
      <c r="A5987" s="2" t="s">
        <v>543168</v>
      </c>
      <c r="B5987" s="9">
        <v>3</v>
      </c>
      <c r="C5987" s="9">
        <v>4.5666666666666664</v>
      </c>
    </row>
    <row r="5988" spans="1:3" x14ac:dyDescent="0.3">
      <c r="A5988" s="2" t="s">
        <v>337935</v>
      </c>
      <c r="B5988" s="9">
        <v>3</v>
      </c>
      <c r="C5988" s="9">
        <v>4.7333333333333334</v>
      </c>
    </row>
    <row r="5989" spans="1:3" x14ac:dyDescent="0.3">
      <c r="A5989" s="2" t="s">
        <v>160750</v>
      </c>
      <c r="B5989" s="9">
        <v>3</v>
      </c>
      <c r="C5989" s="9">
        <v>4.7333333333333334</v>
      </c>
    </row>
    <row r="5990" spans="1:3" x14ac:dyDescent="0.3">
      <c r="A5990" s="2" t="s">
        <v>70036</v>
      </c>
      <c r="B5990" s="9">
        <v>3</v>
      </c>
      <c r="C5990" s="9">
        <v>4.5</v>
      </c>
    </row>
    <row r="5991" spans="1:3" x14ac:dyDescent="0.3">
      <c r="A5991" s="2" t="s">
        <v>207776</v>
      </c>
      <c r="B5991" s="9">
        <v>3</v>
      </c>
      <c r="C5991" s="9">
        <v>4.8666666666666663</v>
      </c>
    </row>
    <row r="5992" spans="1:3" x14ac:dyDescent="0.3">
      <c r="A5992" s="2" t="s">
        <v>145702</v>
      </c>
      <c r="B5992" s="9">
        <v>3</v>
      </c>
      <c r="C5992" s="9">
        <v>4.5333333333333332</v>
      </c>
    </row>
    <row r="5993" spans="1:3" x14ac:dyDescent="0.3">
      <c r="A5993" s="2" t="s">
        <v>166192</v>
      </c>
      <c r="B5993" s="9">
        <v>3</v>
      </c>
      <c r="C5993" s="9">
        <v>4.2</v>
      </c>
    </row>
    <row r="5994" spans="1:3" x14ac:dyDescent="0.3">
      <c r="A5994" s="2" t="s">
        <v>63313</v>
      </c>
      <c r="B5994" s="9">
        <v>3</v>
      </c>
      <c r="C5994" s="9">
        <v>4.333333333333333</v>
      </c>
    </row>
    <row r="5995" spans="1:3" x14ac:dyDescent="0.3">
      <c r="A5995" s="2" t="s">
        <v>17460</v>
      </c>
      <c r="B5995" s="9">
        <v>3</v>
      </c>
      <c r="C5995" s="9">
        <v>4.6333333333333329</v>
      </c>
    </row>
    <row r="5996" spans="1:3" x14ac:dyDescent="0.3">
      <c r="A5996" s="2" t="s">
        <v>389884</v>
      </c>
      <c r="B5996" s="9">
        <v>3</v>
      </c>
      <c r="C5996" s="9">
        <v>4.6000000000000005</v>
      </c>
    </row>
    <row r="5997" spans="1:3" x14ac:dyDescent="0.3">
      <c r="A5997" s="2" t="s">
        <v>211431</v>
      </c>
      <c r="B5997" s="9">
        <v>3</v>
      </c>
      <c r="C5997" s="9">
        <v>3.0666666666666664</v>
      </c>
    </row>
    <row r="5998" spans="1:3" x14ac:dyDescent="0.3">
      <c r="A5998" s="2" t="s">
        <v>85610</v>
      </c>
      <c r="B5998" s="9">
        <v>3</v>
      </c>
      <c r="C5998" s="9">
        <v>4.3666666666666671</v>
      </c>
    </row>
    <row r="5999" spans="1:3" x14ac:dyDescent="0.3">
      <c r="A5999" s="2" t="s">
        <v>299060</v>
      </c>
      <c r="B5999" s="9">
        <v>3</v>
      </c>
      <c r="C5999" s="9">
        <v>4.2</v>
      </c>
    </row>
    <row r="6000" spans="1:3" x14ac:dyDescent="0.3">
      <c r="A6000" s="2" t="s">
        <v>151862</v>
      </c>
      <c r="B6000" s="9">
        <v>3</v>
      </c>
      <c r="C6000" s="9">
        <v>4.7666666666666666</v>
      </c>
    </row>
    <row r="6001" spans="1:3" x14ac:dyDescent="0.3">
      <c r="A6001" s="2" t="s">
        <v>55562</v>
      </c>
      <c r="B6001" s="9">
        <v>3</v>
      </c>
      <c r="C6001" s="9">
        <v>4.4666666666666668</v>
      </c>
    </row>
    <row r="6002" spans="1:3" x14ac:dyDescent="0.3">
      <c r="A6002" s="2" t="s">
        <v>205768</v>
      </c>
      <c r="B6002" s="9">
        <v>3</v>
      </c>
      <c r="C6002" s="9">
        <v>4.666666666666667</v>
      </c>
    </row>
    <row r="6003" spans="1:3" x14ac:dyDescent="0.3">
      <c r="A6003" s="2" t="s">
        <v>338038</v>
      </c>
      <c r="B6003" s="9">
        <v>3</v>
      </c>
      <c r="C6003" s="9">
        <v>1.5999999999999999</v>
      </c>
    </row>
    <row r="6004" spans="1:3" x14ac:dyDescent="0.3">
      <c r="A6004" s="2" t="s">
        <v>181019</v>
      </c>
      <c r="B6004" s="9">
        <v>3</v>
      </c>
      <c r="C6004" s="9">
        <v>4.3666666666666663</v>
      </c>
    </row>
    <row r="6005" spans="1:3" x14ac:dyDescent="0.3">
      <c r="A6005" s="2" t="s">
        <v>83658</v>
      </c>
      <c r="B6005" s="9">
        <v>3</v>
      </c>
      <c r="C6005" s="9">
        <v>4.5333333333333323</v>
      </c>
    </row>
    <row r="6006" spans="1:3" x14ac:dyDescent="0.3">
      <c r="A6006" s="2" t="s">
        <v>479138</v>
      </c>
      <c r="B6006" s="9">
        <v>3</v>
      </c>
      <c r="C6006" s="9">
        <v>3.9</v>
      </c>
    </row>
    <row r="6007" spans="1:3" x14ac:dyDescent="0.3">
      <c r="A6007" s="2" t="s">
        <v>575514</v>
      </c>
      <c r="B6007" s="9">
        <v>3</v>
      </c>
      <c r="C6007" s="9">
        <v>2.9333333333333336</v>
      </c>
    </row>
    <row r="6008" spans="1:3" x14ac:dyDescent="0.3">
      <c r="A6008" s="2" t="s">
        <v>28755</v>
      </c>
      <c r="B6008" s="9">
        <v>3</v>
      </c>
      <c r="C6008" s="9">
        <v>4.7</v>
      </c>
    </row>
    <row r="6009" spans="1:3" x14ac:dyDescent="0.3">
      <c r="A6009" s="2" t="s">
        <v>243771</v>
      </c>
      <c r="B6009" s="9">
        <v>3</v>
      </c>
      <c r="C6009" s="9">
        <v>4.6333333333333329</v>
      </c>
    </row>
    <row r="6010" spans="1:3" x14ac:dyDescent="0.3">
      <c r="A6010" s="2" t="s">
        <v>118673</v>
      </c>
      <c r="B6010" s="9">
        <v>3</v>
      </c>
      <c r="C6010" s="9">
        <v>4.666666666666667</v>
      </c>
    </row>
    <row r="6011" spans="1:3" x14ac:dyDescent="0.3">
      <c r="A6011" s="2" t="s">
        <v>420693</v>
      </c>
      <c r="B6011" s="9">
        <v>3</v>
      </c>
      <c r="C6011" s="9">
        <v>4.666666666666667</v>
      </c>
    </row>
    <row r="6012" spans="1:3" x14ac:dyDescent="0.3">
      <c r="A6012" s="2" t="s">
        <v>257839</v>
      </c>
      <c r="B6012" s="9">
        <v>3</v>
      </c>
      <c r="C6012" s="9">
        <v>4.666666666666667</v>
      </c>
    </row>
    <row r="6013" spans="1:3" x14ac:dyDescent="0.3">
      <c r="A6013" s="2" t="s">
        <v>348452</v>
      </c>
      <c r="B6013" s="9">
        <v>3</v>
      </c>
      <c r="C6013" s="9">
        <v>4.7666666666666666</v>
      </c>
    </row>
    <row r="6014" spans="1:3" x14ac:dyDescent="0.3">
      <c r="A6014" s="2" t="s">
        <v>3847</v>
      </c>
      <c r="B6014" s="9">
        <v>3</v>
      </c>
      <c r="C6014" s="9">
        <v>4.5333333333333332</v>
      </c>
    </row>
    <row r="6015" spans="1:3" x14ac:dyDescent="0.3">
      <c r="A6015" s="2" t="s">
        <v>406123</v>
      </c>
      <c r="B6015" s="9">
        <v>3</v>
      </c>
      <c r="C6015" s="9">
        <v>4.2666666666666666</v>
      </c>
    </row>
    <row r="6016" spans="1:3" x14ac:dyDescent="0.3">
      <c r="A6016" s="2" t="s">
        <v>223530</v>
      </c>
      <c r="B6016" s="9">
        <v>3</v>
      </c>
      <c r="C6016" s="9">
        <v>4.3999999999999995</v>
      </c>
    </row>
    <row r="6017" spans="1:3" x14ac:dyDescent="0.3">
      <c r="A6017" s="2" t="s">
        <v>241919</v>
      </c>
      <c r="B6017" s="9">
        <v>3</v>
      </c>
      <c r="C6017" s="9">
        <v>4.6333333333333337</v>
      </c>
    </row>
    <row r="6018" spans="1:3" x14ac:dyDescent="0.3">
      <c r="A6018" s="2" t="s">
        <v>86273</v>
      </c>
      <c r="B6018" s="9">
        <v>3</v>
      </c>
      <c r="C6018" s="9">
        <v>4.2666666666666666</v>
      </c>
    </row>
    <row r="6019" spans="1:3" x14ac:dyDescent="0.3">
      <c r="A6019" s="2" t="s">
        <v>382755</v>
      </c>
      <c r="B6019" s="9">
        <v>3</v>
      </c>
      <c r="C6019" s="9">
        <v>4.666666666666667</v>
      </c>
    </row>
    <row r="6020" spans="1:3" x14ac:dyDescent="0.3">
      <c r="A6020" s="2" t="s">
        <v>474701</v>
      </c>
      <c r="B6020" s="9">
        <v>3</v>
      </c>
      <c r="C6020" s="9">
        <v>4.6000000000000005</v>
      </c>
    </row>
    <row r="6021" spans="1:3" x14ac:dyDescent="0.3">
      <c r="A6021" s="2" t="s">
        <v>348096</v>
      </c>
      <c r="B6021" s="9">
        <v>3</v>
      </c>
      <c r="C6021" s="9">
        <v>4.7666666666666666</v>
      </c>
    </row>
    <row r="6022" spans="1:3" x14ac:dyDescent="0.3">
      <c r="A6022" s="2" t="s">
        <v>177326</v>
      </c>
      <c r="B6022" s="9">
        <v>3</v>
      </c>
      <c r="C6022" s="9">
        <v>2.7666666666666671</v>
      </c>
    </row>
    <row r="6023" spans="1:3" x14ac:dyDescent="0.3">
      <c r="A6023" s="2" t="s">
        <v>494979</v>
      </c>
      <c r="B6023" s="9">
        <v>3</v>
      </c>
      <c r="C6023" s="9">
        <v>4.7</v>
      </c>
    </row>
    <row r="6024" spans="1:3" x14ac:dyDescent="0.3">
      <c r="A6024" s="2" t="s">
        <v>386967</v>
      </c>
      <c r="B6024" s="9">
        <v>3</v>
      </c>
      <c r="C6024" s="9">
        <v>4.666666666666667</v>
      </c>
    </row>
    <row r="6025" spans="1:3" x14ac:dyDescent="0.3">
      <c r="A6025" s="2" t="s">
        <v>592371</v>
      </c>
      <c r="B6025" s="9">
        <v>3</v>
      </c>
      <c r="C6025" s="9">
        <v>4.8</v>
      </c>
    </row>
    <row r="6026" spans="1:3" x14ac:dyDescent="0.3">
      <c r="A6026" s="2" t="s">
        <v>10000</v>
      </c>
      <c r="B6026" s="9">
        <v>3</v>
      </c>
      <c r="C6026" s="9">
        <v>4.7</v>
      </c>
    </row>
    <row r="6027" spans="1:3" x14ac:dyDescent="0.3">
      <c r="A6027" s="2" t="s">
        <v>242132</v>
      </c>
      <c r="B6027" s="9">
        <v>3</v>
      </c>
      <c r="C6027" s="9">
        <v>4.666666666666667</v>
      </c>
    </row>
    <row r="6028" spans="1:3" x14ac:dyDescent="0.3">
      <c r="A6028" s="2" t="s">
        <v>143893</v>
      </c>
      <c r="B6028" s="9">
        <v>3</v>
      </c>
      <c r="C6028" s="9">
        <v>4.3666666666666663</v>
      </c>
    </row>
    <row r="6029" spans="1:3" x14ac:dyDescent="0.3">
      <c r="A6029" s="2" t="s">
        <v>555366</v>
      </c>
      <c r="B6029" s="9">
        <v>3</v>
      </c>
      <c r="C6029" s="9">
        <v>2.6666666666666665</v>
      </c>
    </row>
    <row r="6030" spans="1:3" x14ac:dyDescent="0.3">
      <c r="A6030" s="2" t="s">
        <v>5651</v>
      </c>
      <c r="B6030" s="9">
        <v>3</v>
      </c>
      <c r="C6030" s="9">
        <v>4.5</v>
      </c>
    </row>
    <row r="6031" spans="1:3" x14ac:dyDescent="0.3">
      <c r="A6031" s="2" t="s">
        <v>38956</v>
      </c>
      <c r="B6031" s="9">
        <v>3</v>
      </c>
      <c r="C6031" s="9">
        <v>4.5</v>
      </c>
    </row>
    <row r="6032" spans="1:3" x14ac:dyDescent="0.3">
      <c r="A6032" s="2" t="s">
        <v>62830</v>
      </c>
      <c r="B6032" s="9">
        <v>3</v>
      </c>
      <c r="C6032" s="9">
        <v>4.666666666666667</v>
      </c>
    </row>
    <row r="6033" spans="1:3" x14ac:dyDescent="0.3">
      <c r="A6033" s="2" t="s">
        <v>205668</v>
      </c>
      <c r="B6033" s="9">
        <v>3</v>
      </c>
      <c r="C6033" s="9">
        <v>4.4333333333333327</v>
      </c>
    </row>
    <row r="6034" spans="1:3" x14ac:dyDescent="0.3">
      <c r="A6034" s="2" t="s">
        <v>59146</v>
      </c>
      <c r="B6034" s="9">
        <v>3</v>
      </c>
      <c r="C6034" s="9">
        <v>4.6333333333333337</v>
      </c>
    </row>
    <row r="6035" spans="1:3" x14ac:dyDescent="0.3">
      <c r="A6035" s="2" t="s">
        <v>223800</v>
      </c>
      <c r="B6035" s="9">
        <v>3</v>
      </c>
      <c r="C6035" s="9">
        <v>4.7333333333333334</v>
      </c>
    </row>
    <row r="6036" spans="1:3" x14ac:dyDescent="0.3">
      <c r="A6036" s="2" t="s">
        <v>587160</v>
      </c>
      <c r="B6036" s="9">
        <v>3</v>
      </c>
      <c r="C6036" s="9">
        <v>4.5666666666666664</v>
      </c>
    </row>
    <row r="6037" spans="1:3" x14ac:dyDescent="0.3">
      <c r="A6037" s="2" t="s">
        <v>160183</v>
      </c>
      <c r="B6037" s="9">
        <v>3</v>
      </c>
      <c r="C6037" s="9">
        <v>4.6333333333333329</v>
      </c>
    </row>
    <row r="6038" spans="1:3" x14ac:dyDescent="0.3">
      <c r="A6038" s="2" t="s">
        <v>426450</v>
      </c>
      <c r="B6038" s="9">
        <v>3</v>
      </c>
      <c r="C6038" s="9">
        <v>4.7333333333333334</v>
      </c>
    </row>
    <row r="6039" spans="1:3" x14ac:dyDescent="0.3">
      <c r="A6039" s="2" t="s">
        <v>170382</v>
      </c>
      <c r="B6039" s="9">
        <v>3</v>
      </c>
      <c r="C6039" s="9">
        <v>4.7333333333333334</v>
      </c>
    </row>
    <row r="6040" spans="1:3" x14ac:dyDescent="0.3">
      <c r="A6040" s="2" t="s">
        <v>163855</v>
      </c>
      <c r="B6040" s="9">
        <v>3</v>
      </c>
      <c r="C6040" s="9">
        <v>4.3666666666666671</v>
      </c>
    </row>
    <row r="6041" spans="1:3" x14ac:dyDescent="0.3">
      <c r="A6041" s="2" t="s">
        <v>62441</v>
      </c>
      <c r="B6041" s="9">
        <v>3</v>
      </c>
      <c r="C6041" s="9">
        <v>4.7333333333333334</v>
      </c>
    </row>
    <row r="6042" spans="1:3" x14ac:dyDescent="0.3">
      <c r="A6042" s="2" t="s">
        <v>114397</v>
      </c>
      <c r="B6042" s="9">
        <v>3</v>
      </c>
      <c r="C6042" s="9">
        <v>4.5666666666666664</v>
      </c>
    </row>
    <row r="6043" spans="1:3" x14ac:dyDescent="0.3">
      <c r="A6043" s="2" t="s">
        <v>522477</v>
      </c>
      <c r="B6043" s="9">
        <v>3</v>
      </c>
      <c r="C6043" s="9">
        <v>4.666666666666667</v>
      </c>
    </row>
    <row r="6044" spans="1:3" x14ac:dyDescent="0.3">
      <c r="A6044" s="2" t="s">
        <v>4854</v>
      </c>
      <c r="B6044" s="9">
        <v>3</v>
      </c>
      <c r="C6044" s="9">
        <v>3</v>
      </c>
    </row>
    <row r="6045" spans="1:3" x14ac:dyDescent="0.3">
      <c r="A6045" s="2" t="s">
        <v>180649</v>
      </c>
      <c r="B6045" s="9">
        <v>3</v>
      </c>
      <c r="C6045" s="9">
        <v>3.5333333333333332</v>
      </c>
    </row>
    <row r="6046" spans="1:3" x14ac:dyDescent="0.3">
      <c r="A6046" s="2" t="s">
        <v>421522</v>
      </c>
      <c r="B6046" s="9">
        <v>3</v>
      </c>
      <c r="C6046" s="9">
        <v>4.7666666666666666</v>
      </c>
    </row>
    <row r="6047" spans="1:3" x14ac:dyDescent="0.3">
      <c r="A6047" s="2" t="s">
        <v>97010</v>
      </c>
      <c r="B6047" s="9">
        <v>3</v>
      </c>
      <c r="C6047" s="9">
        <v>4.5999999999999996</v>
      </c>
    </row>
    <row r="6048" spans="1:3" x14ac:dyDescent="0.3">
      <c r="A6048" s="2" t="s">
        <v>119856</v>
      </c>
      <c r="B6048" s="9">
        <v>3</v>
      </c>
      <c r="C6048" s="9">
        <v>4.2666666666666666</v>
      </c>
    </row>
    <row r="6049" spans="1:3" x14ac:dyDescent="0.3">
      <c r="A6049" s="2" t="s">
        <v>413690</v>
      </c>
      <c r="B6049" s="9">
        <v>3</v>
      </c>
      <c r="C6049" s="9">
        <v>3.1333333333333333</v>
      </c>
    </row>
    <row r="6050" spans="1:3" x14ac:dyDescent="0.3">
      <c r="A6050" s="2" t="s">
        <v>297497</v>
      </c>
      <c r="B6050" s="9">
        <v>3</v>
      </c>
      <c r="C6050" s="9">
        <v>4.5666666666666664</v>
      </c>
    </row>
    <row r="6051" spans="1:3" x14ac:dyDescent="0.3">
      <c r="A6051" s="2" t="s">
        <v>380443</v>
      </c>
      <c r="B6051" s="9">
        <v>3</v>
      </c>
      <c r="C6051" s="9">
        <v>4.5333333333333332</v>
      </c>
    </row>
    <row r="6052" spans="1:3" x14ac:dyDescent="0.3">
      <c r="A6052" s="2" t="s">
        <v>151674</v>
      </c>
      <c r="B6052" s="9">
        <v>3</v>
      </c>
      <c r="C6052" s="9">
        <v>4.4333333333333336</v>
      </c>
    </row>
    <row r="6053" spans="1:3" x14ac:dyDescent="0.3">
      <c r="A6053" s="2" t="s">
        <v>89121</v>
      </c>
      <c r="B6053" s="9">
        <v>3</v>
      </c>
      <c r="C6053" s="9">
        <v>4.666666666666667</v>
      </c>
    </row>
    <row r="6054" spans="1:3" x14ac:dyDescent="0.3">
      <c r="A6054" s="2" t="s">
        <v>25439</v>
      </c>
      <c r="B6054" s="9">
        <v>3</v>
      </c>
      <c r="C6054" s="9">
        <v>4.4333333333333336</v>
      </c>
    </row>
    <row r="6055" spans="1:3" x14ac:dyDescent="0.3">
      <c r="A6055" s="2" t="s">
        <v>11724</v>
      </c>
      <c r="B6055" s="9">
        <v>3</v>
      </c>
      <c r="C6055" s="9">
        <v>4.3666666666666671</v>
      </c>
    </row>
    <row r="6056" spans="1:3" x14ac:dyDescent="0.3">
      <c r="A6056" s="2" t="s">
        <v>476091</v>
      </c>
      <c r="B6056" s="9">
        <v>3</v>
      </c>
      <c r="C6056" s="9">
        <v>4.333333333333333</v>
      </c>
    </row>
    <row r="6057" spans="1:3" x14ac:dyDescent="0.3">
      <c r="A6057" s="2" t="s">
        <v>26326</v>
      </c>
      <c r="B6057" s="9">
        <v>3</v>
      </c>
      <c r="C6057" s="9">
        <v>4.5333333333333332</v>
      </c>
    </row>
    <row r="6058" spans="1:3" x14ac:dyDescent="0.3">
      <c r="A6058" s="2" t="s">
        <v>408381</v>
      </c>
      <c r="B6058" s="9">
        <v>3</v>
      </c>
      <c r="C6058" s="9">
        <v>4.3</v>
      </c>
    </row>
    <row r="6059" spans="1:3" x14ac:dyDescent="0.3">
      <c r="A6059" s="2" t="s">
        <v>290843</v>
      </c>
      <c r="B6059" s="9">
        <v>3</v>
      </c>
      <c r="C6059" s="9">
        <v>4.4333333333333327</v>
      </c>
    </row>
    <row r="6060" spans="1:3" x14ac:dyDescent="0.3">
      <c r="A6060" s="2" t="s">
        <v>109277</v>
      </c>
      <c r="B6060" s="9">
        <v>3</v>
      </c>
      <c r="C6060" s="9">
        <v>4.7</v>
      </c>
    </row>
    <row r="6061" spans="1:3" x14ac:dyDescent="0.3">
      <c r="A6061" s="2" t="s">
        <v>328423</v>
      </c>
      <c r="B6061" s="9">
        <v>3</v>
      </c>
      <c r="C6061" s="9">
        <v>4.7666666666666666</v>
      </c>
    </row>
    <row r="6062" spans="1:3" x14ac:dyDescent="0.3">
      <c r="A6062" s="2" t="s">
        <v>247259</v>
      </c>
      <c r="B6062" s="9">
        <v>3</v>
      </c>
      <c r="C6062" s="9">
        <v>4.6000000000000005</v>
      </c>
    </row>
    <row r="6063" spans="1:3" x14ac:dyDescent="0.3">
      <c r="A6063" s="2" t="s">
        <v>566968</v>
      </c>
      <c r="B6063" s="9">
        <v>3</v>
      </c>
      <c r="C6063" s="9">
        <v>4.4666666666666668</v>
      </c>
    </row>
    <row r="6064" spans="1:3" x14ac:dyDescent="0.3">
      <c r="A6064" s="2" t="s">
        <v>155300</v>
      </c>
      <c r="B6064" s="9">
        <v>3</v>
      </c>
      <c r="C6064" s="9">
        <v>4.5333333333333323</v>
      </c>
    </row>
    <row r="6065" spans="1:3" x14ac:dyDescent="0.3">
      <c r="A6065" s="2" t="s">
        <v>251861</v>
      </c>
      <c r="B6065" s="9">
        <v>3</v>
      </c>
      <c r="C6065" s="9">
        <v>4.7666666666666666</v>
      </c>
    </row>
    <row r="6066" spans="1:3" x14ac:dyDescent="0.3">
      <c r="A6066" s="2" t="s">
        <v>70893</v>
      </c>
      <c r="B6066" s="9">
        <v>3</v>
      </c>
      <c r="C6066" s="9">
        <v>4.333333333333333</v>
      </c>
    </row>
    <row r="6067" spans="1:3" x14ac:dyDescent="0.3">
      <c r="A6067" s="2" t="s">
        <v>100710</v>
      </c>
      <c r="B6067" s="9">
        <v>3</v>
      </c>
      <c r="C6067" s="9">
        <v>4.5666666666666664</v>
      </c>
    </row>
    <row r="6068" spans="1:3" x14ac:dyDescent="0.3">
      <c r="A6068" s="2" t="s">
        <v>169492</v>
      </c>
      <c r="B6068" s="9">
        <v>3</v>
      </c>
      <c r="C6068" s="9">
        <v>4.5999999999999996</v>
      </c>
    </row>
    <row r="6069" spans="1:3" x14ac:dyDescent="0.3">
      <c r="A6069" s="2" t="s">
        <v>205204</v>
      </c>
      <c r="B6069" s="9">
        <v>3</v>
      </c>
      <c r="C6069" s="9">
        <v>4.8000000000000007</v>
      </c>
    </row>
    <row r="6070" spans="1:3" x14ac:dyDescent="0.3">
      <c r="A6070" s="2" t="s">
        <v>17004</v>
      </c>
      <c r="B6070" s="9">
        <v>3</v>
      </c>
      <c r="C6070" s="9">
        <v>4.5666666666666664</v>
      </c>
    </row>
    <row r="6071" spans="1:3" x14ac:dyDescent="0.3">
      <c r="A6071" s="2" t="s">
        <v>62096</v>
      </c>
      <c r="B6071" s="9">
        <v>3</v>
      </c>
      <c r="C6071" s="9">
        <v>4.666666666666667</v>
      </c>
    </row>
    <row r="6072" spans="1:3" x14ac:dyDescent="0.3">
      <c r="A6072" s="2" t="s">
        <v>231236</v>
      </c>
      <c r="B6072" s="9">
        <v>3</v>
      </c>
      <c r="C6072" s="9">
        <v>4.2666666666666666</v>
      </c>
    </row>
    <row r="6073" spans="1:3" x14ac:dyDescent="0.3">
      <c r="A6073" s="2" t="s">
        <v>30530</v>
      </c>
      <c r="B6073" s="9">
        <v>3</v>
      </c>
      <c r="C6073" s="9">
        <v>4.6333333333333337</v>
      </c>
    </row>
    <row r="6074" spans="1:3" x14ac:dyDescent="0.3">
      <c r="A6074" s="2" t="s">
        <v>74598</v>
      </c>
      <c r="B6074" s="9">
        <v>3</v>
      </c>
      <c r="C6074" s="9">
        <v>4.666666666666667</v>
      </c>
    </row>
    <row r="6075" spans="1:3" x14ac:dyDescent="0.3">
      <c r="A6075" s="2" t="s">
        <v>558058</v>
      </c>
      <c r="B6075" s="9">
        <v>3</v>
      </c>
      <c r="C6075" s="9">
        <v>2.8666666666666667</v>
      </c>
    </row>
    <row r="6076" spans="1:3" x14ac:dyDescent="0.3">
      <c r="A6076" s="2" t="s">
        <v>77838</v>
      </c>
      <c r="B6076" s="9">
        <v>3</v>
      </c>
      <c r="C6076" s="9">
        <v>4.3666666666666671</v>
      </c>
    </row>
    <row r="6077" spans="1:3" x14ac:dyDescent="0.3">
      <c r="A6077" s="2" t="s">
        <v>81671</v>
      </c>
      <c r="B6077" s="9">
        <v>3</v>
      </c>
      <c r="C6077" s="9">
        <v>4.5666666666666664</v>
      </c>
    </row>
    <row r="6078" spans="1:3" x14ac:dyDescent="0.3">
      <c r="A6078" s="2" t="s">
        <v>152073</v>
      </c>
      <c r="B6078" s="9">
        <v>3</v>
      </c>
      <c r="C6078" s="9">
        <v>4.3</v>
      </c>
    </row>
    <row r="6079" spans="1:3" x14ac:dyDescent="0.3">
      <c r="A6079" s="2" t="s">
        <v>74758</v>
      </c>
      <c r="B6079" s="9">
        <v>3</v>
      </c>
      <c r="C6079" s="9">
        <v>3.1333333333333333</v>
      </c>
    </row>
    <row r="6080" spans="1:3" x14ac:dyDescent="0.3">
      <c r="A6080" s="2" t="s">
        <v>426802</v>
      </c>
      <c r="B6080" s="9">
        <v>3</v>
      </c>
      <c r="C6080" s="9">
        <v>4.8</v>
      </c>
    </row>
    <row r="6081" spans="1:3" x14ac:dyDescent="0.3">
      <c r="A6081" s="2" t="s">
        <v>3163</v>
      </c>
      <c r="B6081" s="9">
        <v>3</v>
      </c>
      <c r="C6081" s="9">
        <v>4.1333333333333337</v>
      </c>
    </row>
    <row r="6082" spans="1:3" x14ac:dyDescent="0.3">
      <c r="A6082" s="2" t="s">
        <v>581618</v>
      </c>
      <c r="B6082" s="9">
        <v>3</v>
      </c>
      <c r="C6082" s="9">
        <v>4.7</v>
      </c>
    </row>
    <row r="6083" spans="1:3" x14ac:dyDescent="0.3">
      <c r="A6083" s="2" t="s">
        <v>152416</v>
      </c>
      <c r="B6083" s="9">
        <v>3</v>
      </c>
      <c r="C6083" s="9">
        <v>4.5</v>
      </c>
    </row>
    <row r="6084" spans="1:3" x14ac:dyDescent="0.3">
      <c r="A6084" s="2" t="s">
        <v>17861</v>
      </c>
      <c r="B6084" s="9">
        <v>3</v>
      </c>
      <c r="C6084" s="9">
        <v>4.4333333333333336</v>
      </c>
    </row>
    <row r="6085" spans="1:3" x14ac:dyDescent="0.3">
      <c r="A6085" s="2" t="s">
        <v>228555</v>
      </c>
      <c r="B6085" s="9">
        <v>3</v>
      </c>
      <c r="C6085" s="9">
        <v>4.5333333333333332</v>
      </c>
    </row>
    <row r="6086" spans="1:3" x14ac:dyDescent="0.3">
      <c r="A6086" s="2" t="s">
        <v>215966</v>
      </c>
      <c r="B6086" s="9">
        <v>3</v>
      </c>
      <c r="C6086" s="9">
        <v>4.6333333333333329</v>
      </c>
    </row>
    <row r="6087" spans="1:3" x14ac:dyDescent="0.3">
      <c r="A6087" s="2" t="s">
        <v>4408</v>
      </c>
      <c r="B6087" s="9">
        <v>3</v>
      </c>
      <c r="C6087" s="9">
        <v>4.5</v>
      </c>
    </row>
    <row r="6088" spans="1:3" x14ac:dyDescent="0.3">
      <c r="A6088" s="2" t="s">
        <v>273816</v>
      </c>
      <c r="B6088" s="9">
        <v>3</v>
      </c>
      <c r="C6088" s="9">
        <v>4.3</v>
      </c>
    </row>
    <row r="6089" spans="1:3" x14ac:dyDescent="0.3">
      <c r="A6089" s="2" t="s">
        <v>26474</v>
      </c>
      <c r="B6089" s="9">
        <v>3</v>
      </c>
      <c r="C6089" s="9">
        <v>4.6000000000000005</v>
      </c>
    </row>
    <row r="6090" spans="1:3" x14ac:dyDescent="0.3">
      <c r="A6090" s="2" t="s">
        <v>419945</v>
      </c>
      <c r="B6090" s="9">
        <v>3</v>
      </c>
      <c r="C6090" s="9">
        <v>4.4666666666666668</v>
      </c>
    </row>
    <row r="6091" spans="1:3" x14ac:dyDescent="0.3">
      <c r="A6091" s="2" t="s">
        <v>210785</v>
      </c>
      <c r="B6091" s="9">
        <v>3</v>
      </c>
      <c r="C6091" s="9">
        <v>4.5999999999999996</v>
      </c>
    </row>
    <row r="6092" spans="1:3" x14ac:dyDescent="0.3">
      <c r="A6092" s="2" t="s">
        <v>548744</v>
      </c>
      <c r="B6092" s="9">
        <v>3</v>
      </c>
      <c r="C6092" s="9">
        <v>4.6333333333333329</v>
      </c>
    </row>
    <row r="6093" spans="1:3" x14ac:dyDescent="0.3">
      <c r="A6093" s="2" t="s">
        <v>378312</v>
      </c>
      <c r="B6093" s="9">
        <v>3</v>
      </c>
      <c r="C6093" s="9">
        <v>4.4666666666666668</v>
      </c>
    </row>
    <row r="6094" spans="1:3" x14ac:dyDescent="0.3">
      <c r="A6094" s="2" t="s">
        <v>114018</v>
      </c>
      <c r="B6094" s="9">
        <v>3</v>
      </c>
      <c r="C6094" s="9">
        <v>4.4333333333333336</v>
      </c>
    </row>
    <row r="6095" spans="1:3" x14ac:dyDescent="0.3">
      <c r="A6095" s="2" t="s">
        <v>351490</v>
      </c>
      <c r="B6095" s="9">
        <v>3</v>
      </c>
      <c r="C6095" s="9">
        <v>4.8</v>
      </c>
    </row>
    <row r="6096" spans="1:3" x14ac:dyDescent="0.3">
      <c r="A6096" s="2" t="s">
        <v>206015</v>
      </c>
      <c r="B6096" s="9">
        <v>3</v>
      </c>
      <c r="C6096" s="9">
        <v>4.666666666666667</v>
      </c>
    </row>
    <row r="6097" spans="1:3" x14ac:dyDescent="0.3">
      <c r="A6097" s="2" t="s">
        <v>137050</v>
      </c>
      <c r="B6097" s="9">
        <v>3</v>
      </c>
      <c r="C6097" s="9">
        <v>4.4333333333333336</v>
      </c>
    </row>
    <row r="6098" spans="1:3" x14ac:dyDescent="0.3">
      <c r="A6098" s="2" t="s">
        <v>422204</v>
      </c>
      <c r="B6098" s="9">
        <v>3</v>
      </c>
      <c r="C6098" s="9">
        <v>4.0666666666666664</v>
      </c>
    </row>
    <row r="6099" spans="1:3" x14ac:dyDescent="0.3">
      <c r="A6099" s="2" t="s">
        <v>8735</v>
      </c>
      <c r="B6099" s="9">
        <v>3</v>
      </c>
      <c r="C6099" s="9">
        <v>4.6333333333333329</v>
      </c>
    </row>
    <row r="6100" spans="1:3" x14ac:dyDescent="0.3">
      <c r="A6100" s="2" t="s">
        <v>300756</v>
      </c>
      <c r="B6100" s="9">
        <v>3</v>
      </c>
      <c r="C6100" s="9">
        <v>4.5999999999999996</v>
      </c>
    </row>
    <row r="6101" spans="1:3" x14ac:dyDescent="0.3">
      <c r="A6101" s="2" t="s">
        <v>495661</v>
      </c>
      <c r="B6101" s="9">
        <v>3</v>
      </c>
      <c r="C6101" s="9">
        <v>4.4666666666666668</v>
      </c>
    </row>
    <row r="6102" spans="1:3" x14ac:dyDescent="0.3">
      <c r="A6102" s="2" t="s">
        <v>64695</v>
      </c>
      <c r="B6102" s="9">
        <v>3</v>
      </c>
      <c r="C6102" s="9">
        <v>4.5</v>
      </c>
    </row>
    <row r="6103" spans="1:3" x14ac:dyDescent="0.3">
      <c r="A6103" s="2" t="s">
        <v>181223</v>
      </c>
      <c r="B6103" s="9">
        <v>3</v>
      </c>
      <c r="C6103" s="9">
        <v>4.7666666666666666</v>
      </c>
    </row>
    <row r="6104" spans="1:3" x14ac:dyDescent="0.3">
      <c r="A6104" s="2" t="s">
        <v>63839</v>
      </c>
      <c r="B6104" s="9">
        <v>3</v>
      </c>
      <c r="C6104" s="9">
        <v>4.666666666666667</v>
      </c>
    </row>
    <row r="6105" spans="1:3" x14ac:dyDescent="0.3">
      <c r="A6105" s="2" t="s">
        <v>138406</v>
      </c>
      <c r="B6105" s="9">
        <v>3</v>
      </c>
      <c r="C6105" s="9">
        <v>4.5333333333333332</v>
      </c>
    </row>
    <row r="6106" spans="1:3" x14ac:dyDescent="0.3">
      <c r="A6106" s="2" t="s">
        <v>430214</v>
      </c>
      <c r="B6106" s="9">
        <v>3</v>
      </c>
      <c r="C6106" s="9">
        <v>4.5666666666666664</v>
      </c>
    </row>
    <row r="6107" spans="1:3" x14ac:dyDescent="0.3">
      <c r="A6107" s="2" t="s">
        <v>280770</v>
      </c>
      <c r="B6107" s="9">
        <v>3</v>
      </c>
      <c r="C6107" s="9">
        <v>4.3999999999999995</v>
      </c>
    </row>
    <row r="6108" spans="1:3" x14ac:dyDescent="0.3">
      <c r="A6108" s="2" t="s">
        <v>129484</v>
      </c>
      <c r="B6108" s="9">
        <v>3</v>
      </c>
      <c r="C6108" s="9">
        <v>4.5</v>
      </c>
    </row>
    <row r="6109" spans="1:3" x14ac:dyDescent="0.3">
      <c r="A6109" s="2" t="s">
        <v>75632</v>
      </c>
      <c r="B6109" s="9">
        <v>3</v>
      </c>
      <c r="C6109" s="9">
        <v>4.4000000000000004</v>
      </c>
    </row>
    <row r="6110" spans="1:3" x14ac:dyDescent="0.3">
      <c r="A6110" s="2" t="s">
        <v>115734</v>
      </c>
      <c r="B6110" s="9">
        <v>3</v>
      </c>
      <c r="C6110" s="9">
        <v>4.7</v>
      </c>
    </row>
    <row r="6111" spans="1:3" x14ac:dyDescent="0.3">
      <c r="A6111" s="2" t="s">
        <v>231790</v>
      </c>
      <c r="B6111" s="9">
        <v>3</v>
      </c>
      <c r="C6111" s="9">
        <v>4.3666666666666663</v>
      </c>
    </row>
    <row r="6112" spans="1:3" x14ac:dyDescent="0.3">
      <c r="A6112" s="2" t="s">
        <v>154371</v>
      </c>
      <c r="B6112" s="9">
        <v>3</v>
      </c>
      <c r="C6112" s="9">
        <v>4.7333333333333334</v>
      </c>
    </row>
    <row r="6113" spans="1:3" x14ac:dyDescent="0.3">
      <c r="A6113" s="2" t="s">
        <v>14403</v>
      </c>
      <c r="B6113" s="9">
        <v>3</v>
      </c>
      <c r="C6113" s="9">
        <v>4.5999999999999996</v>
      </c>
    </row>
    <row r="6114" spans="1:3" x14ac:dyDescent="0.3">
      <c r="A6114" s="2" t="s">
        <v>66154</v>
      </c>
      <c r="B6114" s="9">
        <v>3</v>
      </c>
      <c r="C6114" s="9">
        <v>4.4666666666666668</v>
      </c>
    </row>
    <row r="6115" spans="1:3" x14ac:dyDescent="0.3">
      <c r="A6115" s="2" t="s">
        <v>113841</v>
      </c>
      <c r="B6115" s="9">
        <v>3</v>
      </c>
      <c r="C6115" s="9">
        <v>4.5</v>
      </c>
    </row>
    <row r="6116" spans="1:3" x14ac:dyDescent="0.3">
      <c r="A6116" s="2" t="s">
        <v>1753</v>
      </c>
      <c r="B6116" s="9">
        <v>3</v>
      </c>
      <c r="C6116" s="9">
        <v>4.7</v>
      </c>
    </row>
    <row r="6117" spans="1:3" x14ac:dyDescent="0.3">
      <c r="A6117" s="2" t="s">
        <v>56332</v>
      </c>
      <c r="B6117" s="9">
        <v>3</v>
      </c>
      <c r="C6117" s="9">
        <v>4.3666666666666663</v>
      </c>
    </row>
    <row r="6118" spans="1:3" x14ac:dyDescent="0.3">
      <c r="A6118" s="2" t="s">
        <v>14523</v>
      </c>
      <c r="B6118" s="9">
        <v>3</v>
      </c>
      <c r="C6118" s="9">
        <v>4.7</v>
      </c>
    </row>
    <row r="6119" spans="1:3" x14ac:dyDescent="0.3">
      <c r="A6119" s="2" t="s">
        <v>326021</v>
      </c>
      <c r="B6119" s="9">
        <v>3</v>
      </c>
      <c r="C6119" s="9">
        <v>3.9</v>
      </c>
    </row>
    <row r="6120" spans="1:3" x14ac:dyDescent="0.3">
      <c r="A6120" s="2" t="s">
        <v>159304</v>
      </c>
      <c r="B6120" s="9">
        <v>3</v>
      </c>
      <c r="C6120" s="9">
        <v>4.5333333333333332</v>
      </c>
    </row>
    <row r="6121" spans="1:3" x14ac:dyDescent="0.3">
      <c r="A6121" s="2" t="s">
        <v>134538</v>
      </c>
      <c r="B6121" s="9">
        <v>3</v>
      </c>
      <c r="C6121" s="9">
        <v>4.2666666666666666</v>
      </c>
    </row>
    <row r="6122" spans="1:3" x14ac:dyDescent="0.3">
      <c r="A6122" s="2" t="s">
        <v>122771</v>
      </c>
      <c r="B6122" s="9">
        <v>3</v>
      </c>
      <c r="C6122" s="9">
        <v>4.6333333333333337</v>
      </c>
    </row>
    <row r="6123" spans="1:3" x14ac:dyDescent="0.3">
      <c r="A6123" s="2" t="s">
        <v>496152</v>
      </c>
      <c r="B6123" s="9">
        <v>3</v>
      </c>
      <c r="C6123" s="9">
        <v>4.7666666666666666</v>
      </c>
    </row>
    <row r="6124" spans="1:3" x14ac:dyDescent="0.3">
      <c r="A6124" s="2" t="s">
        <v>325887</v>
      </c>
      <c r="B6124" s="9">
        <v>3</v>
      </c>
      <c r="C6124" s="9">
        <v>4.4666666666666668</v>
      </c>
    </row>
    <row r="6125" spans="1:3" x14ac:dyDescent="0.3">
      <c r="A6125" s="2" t="s">
        <v>179589</v>
      </c>
      <c r="B6125" s="9">
        <v>3</v>
      </c>
      <c r="C6125" s="9">
        <v>4.2333333333333334</v>
      </c>
    </row>
    <row r="6126" spans="1:3" x14ac:dyDescent="0.3">
      <c r="A6126" s="2" t="s">
        <v>176572</v>
      </c>
      <c r="B6126" s="9">
        <v>3</v>
      </c>
      <c r="C6126" s="9">
        <v>4.5000000000000009</v>
      </c>
    </row>
    <row r="6127" spans="1:3" x14ac:dyDescent="0.3">
      <c r="A6127" s="2" t="s">
        <v>361025</v>
      </c>
      <c r="B6127" s="9">
        <v>3</v>
      </c>
      <c r="C6127" s="9">
        <v>4.7</v>
      </c>
    </row>
    <row r="6128" spans="1:3" x14ac:dyDescent="0.3">
      <c r="A6128" s="2" t="s">
        <v>522156</v>
      </c>
      <c r="B6128" s="9">
        <v>3</v>
      </c>
      <c r="C6128" s="9">
        <v>4.5999999999999996</v>
      </c>
    </row>
    <row r="6129" spans="1:3" x14ac:dyDescent="0.3">
      <c r="A6129" s="2" t="s">
        <v>25575</v>
      </c>
      <c r="B6129" s="9">
        <v>3</v>
      </c>
      <c r="C6129" s="9">
        <v>4.3666666666666663</v>
      </c>
    </row>
    <row r="6130" spans="1:3" x14ac:dyDescent="0.3">
      <c r="A6130" s="2" t="s">
        <v>178080</v>
      </c>
      <c r="B6130" s="9">
        <v>3</v>
      </c>
      <c r="C6130" s="9">
        <v>4.2666666666666666</v>
      </c>
    </row>
    <row r="6131" spans="1:3" x14ac:dyDescent="0.3">
      <c r="A6131" s="2" t="s">
        <v>123096</v>
      </c>
      <c r="B6131" s="9">
        <v>3</v>
      </c>
      <c r="C6131" s="9">
        <v>4.4666666666666668</v>
      </c>
    </row>
    <row r="6132" spans="1:3" x14ac:dyDescent="0.3">
      <c r="A6132" s="2" t="s">
        <v>153489</v>
      </c>
      <c r="B6132" s="9">
        <v>3</v>
      </c>
      <c r="C6132" s="9">
        <v>2.9333333333333336</v>
      </c>
    </row>
    <row r="6133" spans="1:3" x14ac:dyDescent="0.3">
      <c r="A6133" s="2" t="s">
        <v>69690</v>
      </c>
      <c r="B6133" s="9">
        <v>3</v>
      </c>
      <c r="C6133" s="9">
        <v>4.8</v>
      </c>
    </row>
    <row r="6134" spans="1:3" x14ac:dyDescent="0.3">
      <c r="A6134" s="2" t="s">
        <v>17291</v>
      </c>
      <c r="B6134" s="9">
        <v>3</v>
      </c>
      <c r="C6134" s="9">
        <v>4.0333333333333341</v>
      </c>
    </row>
    <row r="6135" spans="1:3" x14ac:dyDescent="0.3">
      <c r="A6135" s="2" t="s">
        <v>384470</v>
      </c>
      <c r="B6135" s="9">
        <v>3</v>
      </c>
      <c r="C6135" s="9">
        <v>4.4333333333333327</v>
      </c>
    </row>
    <row r="6136" spans="1:3" x14ac:dyDescent="0.3">
      <c r="A6136" s="2" t="s">
        <v>580378</v>
      </c>
      <c r="B6136" s="9">
        <v>3</v>
      </c>
      <c r="C6136" s="9">
        <v>4.666666666666667</v>
      </c>
    </row>
    <row r="6137" spans="1:3" x14ac:dyDescent="0.3">
      <c r="A6137" s="2" t="s">
        <v>223641</v>
      </c>
      <c r="B6137" s="9">
        <v>3</v>
      </c>
      <c r="C6137" s="9">
        <v>4.1666666666666661</v>
      </c>
    </row>
    <row r="6138" spans="1:3" x14ac:dyDescent="0.3">
      <c r="A6138" s="2" t="s">
        <v>215784</v>
      </c>
      <c r="B6138" s="9">
        <v>3</v>
      </c>
      <c r="C6138" s="9">
        <v>4.3666666666666663</v>
      </c>
    </row>
    <row r="6139" spans="1:3" x14ac:dyDescent="0.3">
      <c r="A6139" s="2" t="s">
        <v>319536</v>
      </c>
      <c r="B6139" s="9">
        <v>3</v>
      </c>
      <c r="C6139" s="9">
        <v>4.3000000000000007</v>
      </c>
    </row>
    <row r="6140" spans="1:3" x14ac:dyDescent="0.3">
      <c r="A6140" s="2" t="s">
        <v>204614</v>
      </c>
      <c r="B6140" s="9">
        <v>3</v>
      </c>
      <c r="C6140" s="9">
        <v>3.0333333333333332</v>
      </c>
    </row>
    <row r="6141" spans="1:3" x14ac:dyDescent="0.3">
      <c r="A6141" s="2" t="s">
        <v>426562</v>
      </c>
      <c r="B6141" s="9">
        <v>3</v>
      </c>
      <c r="C6141" s="9">
        <v>4.5999999999999996</v>
      </c>
    </row>
    <row r="6142" spans="1:3" x14ac:dyDescent="0.3">
      <c r="A6142" s="2" t="s">
        <v>84952</v>
      </c>
      <c r="B6142" s="9">
        <v>3</v>
      </c>
      <c r="C6142" s="9">
        <v>4.5333333333333332</v>
      </c>
    </row>
    <row r="6143" spans="1:3" x14ac:dyDescent="0.3">
      <c r="A6143" s="2" t="s">
        <v>210036</v>
      </c>
      <c r="B6143" s="9">
        <v>3</v>
      </c>
      <c r="C6143" s="9">
        <v>4.4666666666666668</v>
      </c>
    </row>
    <row r="6144" spans="1:3" x14ac:dyDescent="0.3">
      <c r="A6144" s="2" t="s">
        <v>582128</v>
      </c>
      <c r="B6144" s="9">
        <v>3</v>
      </c>
      <c r="C6144" s="9">
        <v>4.6000000000000005</v>
      </c>
    </row>
    <row r="6145" spans="1:3" x14ac:dyDescent="0.3">
      <c r="A6145" s="2" t="s">
        <v>231335</v>
      </c>
      <c r="B6145" s="9">
        <v>3</v>
      </c>
      <c r="C6145" s="9">
        <v>4.4999999999999991</v>
      </c>
    </row>
    <row r="6146" spans="1:3" x14ac:dyDescent="0.3">
      <c r="A6146" s="2" t="s">
        <v>82230</v>
      </c>
      <c r="B6146" s="9">
        <v>3</v>
      </c>
      <c r="C6146" s="9">
        <v>4.6333333333333329</v>
      </c>
    </row>
    <row r="6147" spans="1:3" x14ac:dyDescent="0.3">
      <c r="A6147" s="2" t="s">
        <v>203239</v>
      </c>
      <c r="B6147" s="9">
        <v>3</v>
      </c>
      <c r="C6147" s="9">
        <v>4.6333333333333329</v>
      </c>
    </row>
    <row r="6148" spans="1:3" x14ac:dyDescent="0.3">
      <c r="A6148" s="2" t="s">
        <v>230598</v>
      </c>
      <c r="B6148" s="9">
        <v>3</v>
      </c>
      <c r="C6148" s="9">
        <v>4.4000000000000004</v>
      </c>
    </row>
    <row r="6149" spans="1:3" x14ac:dyDescent="0.3">
      <c r="A6149" s="2" t="s">
        <v>391998</v>
      </c>
      <c r="B6149" s="9">
        <v>3</v>
      </c>
      <c r="C6149" s="9">
        <v>4.4666666666666668</v>
      </c>
    </row>
    <row r="6150" spans="1:3" x14ac:dyDescent="0.3">
      <c r="A6150" s="2" t="s">
        <v>229671</v>
      </c>
      <c r="B6150" s="9">
        <v>3</v>
      </c>
      <c r="C6150" s="9">
        <v>4.5999999999999996</v>
      </c>
    </row>
    <row r="6151" spans="1:3" x14ac:dyDescent="0.3">
      <c r="A6151" s="2" t="s">
        <v>12182</v>
      </c>
      <c r="B6151" s="9">
        <v>3</v>
      </c>
      <c r="C6151" s="9">
        <v>0</v>
      </c>
    </row>
    <row r="6152" spans="1:3" x14ac:dyDescent="0.3">
      <c r="A6152" s="2" t="s">
        <v>6328</v>
      </c>
      <c r="B6152" s="9">
        <v>3</v>
      </c>
      <c r="C6152" s="9">
        <v>4.8</v>
      </c>
    </row>
    <row r="6153" spans="1:3" x14ac:dyDescent="0.3">
      <c r="A6153" s="2" t="s">
        <v>203494</v>
      </c>
      <c r="B6153" s="9">
        <v>3</v>
      </c>
      <c r="C6153" s="9">
        <v>4.4666666666666668</v>
      </c>
    </row>
    <row r="6154" spans="1:3" x14ac:dyDescent="0.3">
      <c r="A6154" s="2" t="s">
        <v>222703</v>
      </c>
      <c r="B6154" s="9">
        <v>3</v>
      </c>
      <c r="C6154" s="9">
        <v>4.6666666666666661</v>
      </c>
    </row>
    <row r="6155" spans="1:3" x14ac:dyDescent="0.3">
      <c r="A6155" s="2" t="s">
        <v>77518</v>
      </c>
      <c r="B6155" s="9">
        <v>3</v>
      </c>
      <c r="C6155" s="9">
        <v>4.3</v>
      </c>
    </row>
    <row r="6156" spans="1:3" x14ac:dyDescent="0.3">
      <c r="A6156" s="2" t="s">
        <v>186121</v>
      </c>
      <c r="B6156" s="9">
        <v>3</v>
      </c>
      <c r="C6156" s="9">
        <v>4.6333333333333329</v>
      </c>
    </row>
    <row r="6157" spans="1:3" x14ac:dyDescent="0.3">
      <c r="A6157" s="2" t="s">
        <v>257803</v>
      </c>
      <c r="B6157" s="9">
        <v>3</v>
      </c>
      <c r="C6157" s="9">
        <v>4.5333333333333341</v>
      </c>
    </row>
    <row r="6158" spans="1:3" x14ac:dyDescent="0.3">
      <c r="A6158" s="2" t="s">
        <v>513103</v>
      </c>
      <c r="B6158" s="9">
        <v>3</v>
      </c>
      <c r="C6158" s="9">
        <v>4.7333333333333334</v>
      </c>
    </row>
    <row r="6159" spans="1:3" x14ac:dyDescent="0.3">
      <c r="A6159" s="2" t="s">
        <v>573211</v>
      </c>
      <c r="B6159" s="9">
        <v>3</v>
      </c>
      <c r="C6159" s="9">
        <v>4.7666666666666666</v>
      </c>
    </row>
    <row r="6160" spans="1:3" x14ac:dyDescent="0.3">
      <c r="A6160" s="2" t="s">
        <v>590054</v>
      </c>
      <c r="B6160" s="9">
        <v>3</v>
      </c>
      <c r="C6160" s="9">
        <v>4.8</v>
      </c>
    </row>
    <row r="6161" spans="1:3" x14ac:dyDescent="0.3">
      <c r="A6161" s="2" t="s">
        <v>371536</v>
      </c>
      <c r="B6161" s="9">
        <v>3</v>
      </c>
      <c r="C6161" s="9">
        <v>4.5666666666666664</v>
      </c>
    </row>
    <row r="6162" spans="1:3" x14ac:dyDescent="0.3">
      <c r="A6162" s="2" t="s">
        <v>86619</v>
      </c>
      <c r="B6162" s="9">
        <v>3</v>
      </c>
      <c r="C6162" s="9">
        <v>4.7666666666666666</v>
      </c>
    </row>
    <row r="6163" spans="1:3" x14ac:dyDescent="0.3">
      <c r="A6163" s="2" t="s">
        <v>177403</v>
      </c>
      <c r="B6163" s="9">
        <v>3</v>
      </c>
      <c r="C6163" s="9">
        <v>4.1000000000000005</v>
      </c>
    </row>
    <row r="6164" spans="1:3" x14ac:dyDescent="0.3">
      <c r="A6164" s="2" t="s">
        <v>420182</v>
      </c>
      <c r="B6164" s="9">
        <v>3</v>
      </c>
      <c r="C6164" s="9">
        <v>4.5333333333333332</v>
      </c>
    </row>
    <row r="6165" spans="1:3" x14ac:dyDescent="0.3">
      <c r="A6165" s="2" t="s">
        <v>282967</v>
      </c>
      <c r="B6165" s="9">
        <v>3</v>
      </c>
      <c r="C6165" s="9">
        <v>4.4333333333333336</v>
      </c>
    </row>
    <row r="6166" spans="1:3" x14ac:dyDescent="0.3">
      <c r="A6166" s="2" t="s">
        <v>555557</v>
      </c>
      <c r="B6166" s="9">
        <v>3</v>
      </c>
      <c r="C6166" s="9">
        <v>3.3333333333333335</v>
      </c>
    </row>
    <row r="6167" spans="1:3" x14ac:dyDescent="0.3">
      <c r="A6167" s="2" t="s">
        <v>524475</v>
      </c>
      <c r="B6167" s="9">
        <v>3</v>
      </c>
      <c r="C6167" s="9">
        <v>4.3999999999999995</v>
      </c>
    </row>
    <row r="6168" spans="1:3" x14ac:dyDescent="0.3">
      <c r="A6168" s="2" t="s">
        <v>151727</v>
      </c>
      <c r="B6168" s="9">
        <v>3</v>
      </c>
      <c r="C6168" s="9">
        <v>4.8</v>
      </c>
    </row>
    <row r="6169" spans="1:3" x14ac:dyDescent="0.3">
      <c r="A6169" s="2" t="s">
        <v>465532</v>
      </c>
      <c r="B6169" s="9">
        <v>3</v>
      </c>
      <c r="C6169" s="9">
        <v>3.1333333333333333</v>
      </c>
    </row>
    <row r="6170" spans="1:3" x14ac:dyDescent="0.3">
      <c r="A6170" s="2" t="s">
        <v>327744</v>
      </c>
      <c r="B6170" s="9">
        <v>3</v>
      </c>
      <c r="C6170" s="9">
        <v>4.1000000000000005</v>
      </c>
    </row>
    <row r="6171" spans="1:3" x14ac:dyDescent="0.3">
      <c r="A6171" s="2" t="s">
        <v>59222</v>
      </c>
      <c r="B6171" s="9">
        <v>3</v>
      </c>
      <c r="C6171" s="9">
        <v>4.6333333333333329</v>
      </c>
    </row>
    <row r="6172" spans="1:3" x14ac:dyDescent="0.3">
      <c r="A6172" s="2" t="s">
        <v>316195</v>
      </c>
      <c r="B6172" s="9">
        <v>3</v>
      </c>
      <c r="C6172" s="9">
        <v>4.5</v>
      </c>
    </row>
    <row r="6173" spans="1:3" x14ac:dyDescent="0.3">
      <c r="A6173" s="2" t="s">
        <v>285435</v>
      </c>
      <c r="B6173" s="9">
        <v>3</v>
      </c>
      <c r="C6173" s="9">
        <v>4.4666666666666668</v>
      </c>
    </row>
    <row r="6174" spans="1:3" x14ac:dyDescent="0.3">
      <c r="A6174" s="2" t="s">
        <v>140058</v>
      </c>
      <c r="B6174" s="9">
        <v>3</v>
      </c>
      <c r="C6174" s="9">
        <v>4.6999999999999993</v>
      </c>
    </row>
    <row r="6175" spans="1:3" x14ac:dyDescent="0.3">
      <c r="A6175" s="2" t="s">
        <v>121628</v>
      </c>
      <c r="B6175" s="9">
        <v>3</v>
      </c>
      <c r="C6175" s="9">
        <v>4.7333333333333334</v>
      </c>
    </row>
    <row r="6176" spans="1:3" x14ac:dyDescent="0.3">
      <c r="A6176" s="2" t="s">
        <v>339488</v>
      </c>
      <c r="B6176" s="9">
        <v>3</v>
      </c>
      <c r="C6176" s="9">
        <v>4.8</v>
      </c>
    </row>
    <row r="6177" spans="1:3" x14ac:dyDescent="0.3">
      <c r="A6177" s="2" t="s">
        <v>430149</v>
      </c>
      <c r="B6177" s="9">
        <v>3</v>
      </c>
      <c r="C6177" s="9">
        <v>4.5666666666666664</v>
      </c>
    </row>
    <row r="6178" spans="1:3" x14ac:dyDescent="0.3">
      <c r="A6178" s="2" t="s">
        <v>392222</v>
      </c>
      <c r="B6178" s="9">
        <v>3</v>
      </c>
      <c r="C6178" s="9">
        <v>4.166666666666667</v>
      </c>
    </row>
    <row r="6179" spans="1:3" x14ac:dyDescent="0.3">
      <c r="A6179" s="2" t="s">
        <v>59674</v>
      </c>
      <c r="B6179" s="9">
        <v>3</v>
      </c>
      <c r="C6179" s="9">
        <v>4.5666666666666664</v>
      </c>
    </row>
    <row r="6180" spans="1:3" x14ac:dyDescent="0.3">
      <c r="A6180" s="2" t="s">
        <v>441246</v>
      </c>
      <c r="B6180" s="9">
        <v>3</v>
      </c>
      <c r="C6180" s="9">
        <v>4.833333333333333</v>
      </c>
    </row>
    <row r="6181" spans="1:3" x14ac:dyDescent="0.3">
      <c r="A6181" s="2" t="s">
        <v>361668</v>
      </c>
      <c r="B6181" s="9">
        <v>3</v>
      </c>
      <c r="C6181" s="9">
        <v>4.6000000000000005</v>
      </c>
    </row>
    <row r="6182" spans="1:3" x14ac:dyDescent="0.3">
      <c r="A6182" s="2" t="s">
        <v>237375</v>
      </c>
      <c r="B6182" s="9">
        <v>3</v>
      </c>
      <c r="C6182" s="9">
        <v>4.5666666666666664</v>
      </c>
    </row>
    <row r="6183" spans="1:3" x14ac:dyDescent="0.3">
      <c r="A6183" s="2" t="s">
        <v>362424</v>
      </c>
      <c r="B6183" s="9">
        <v>3</v>
      </c>
      <c r="C6183" s="9">
        <v>4.5</v>
      </c>
    </row>
    <row r="6184" spans="1:3" x14ac:dyDescent="0.3">
      <c r="A6184" s="2" t="s">
        <v>24860</v>
      </c>
      <c r="B6184" s="9">
        <v>3</v>
      </c>
      <c r="C6184" s="9">
        <v>4.6333333333333337</v>
      </c>
    </row>
    <row r="6185" spans="1:3" x14ac:dyDescent="0.3">
      <c r="A6185" s="2" t="s">
        <v>460078</v>
      </c>
      <c r="B6185" s="9">
        <v>3</v>
      </c>
      <c r="C6185" s="9">
        <v>4.4666666666666668</v>
      </c>
    </row>
    <row r="6186" spans="1:3" x14ac:dyDescent="0.3">
      <c r="A6186" s="2" t="s">
        <v>222339</v>
      </c>
      <c r="B6186" s="9">
        <v>3</v>
      </c>
      <c r="C6186" s="9">
        <v>4.5333333333333332</v>
      </c>
    </row>
    <row r="6187" spans="1:3" x14ac:dyDescent="0.3">
      <c r="A6187" s="2" t="s">
        <v>393107</v>
      </c>
      <c r="B6187" s="9">
        <v>3</v>
      </c>
      <c r="C6187" s="9">
        <v>4.4666666666666668</v>
      </c>
    </row>
    <row r="6188" spans="1:3" x14ac:dyDescent="0.3">
      <c r="A6188" s="2" t="s">
        <v>98099</v>
      </c>
      <c r="B6188" s="9">
        <v>3</v>
      </c>
      <c r="C6188" s="9">
        <v>4.166666666666667</v>
      </c>
    </row>
    <row r="6189" spans="1:3" x14ac:dyDescent="0.3">
      <c r="A6189" s="2" t="s">
        <v>337569</v>
      </c>
      <c r="B6189" s="9">
        <v>3</v>
      </c>
      <c r="C6189" s="9">
        <v>4.8</v>
      </c>
    </row>
    <row r="6190" spans="1:3" x14ac:dyDescent="0.3">
      <c r="A6190" s="2" t="s">
        <v>61249</v>
      </c>
      <c r="B6190" s="9">
        <v>3</v>
      </c>
      <c r="C6190" s="9">
        <v>4.666666666666667</v>
      </c>
    </row>
    <row r="6191" spans="1:3" x14ac:dyDescent="0.3">
      <c r="A6191" s="2" t="s">
        <v>2389</v>
      </c>
      <c r="B6191" s="9">
        <v>3</v>
      </c>
      <c r="C6191" s="9">
        <v>4.6333333333333337</v>
      </c>
    </row>
    <row r="6192" spans="1:3" x14ac:dyDescent="0.3">
      <c r="A6192" s="2" t="s">
        <v>204037</v>
      </c>
      <c r="B6192" s="9">
        <v>3</v>
      </c>
      <c r="C6192" s="9">
        <v>4.6333333333333337</v>
      </c>
    </row>
    <row r="6193" spans="1:3" x14ac:dyDescent="0.3">
      <c r="A6193" s="2" t="s">
        <v>94123</v>
      </c>
      <c r="B6193" s="9">
        <v>3</v>
      </c>
      <c r="C6193" s="9">
        <v>4.2333333333333334</v>
      </c>
    </row>
    <row r="6194" spans="1:3" x14ac:dyDescent="0.3">
      <c r="A6194" s="2" t="s">
        <v>374840</v>
      </c>
      <c r="B6194" s="9">
        <v>3</v>
      </c>
      <c r="C6194" s="9">
        <v>4.4666666666666677</v>
      </c>
    </row>
    <row r="6195" spans="1:3" x14ac:dyDescent="0.3">
      <c r="A6195" s="2" t="s">
        <v>322647</v>
      </c>
      <c r="B6195" s="9">
        <v>3</v>
      </c>
      <c r="C6195" s="9">
        <v>4.5666666666666673</v>
      </c>
    </row>
    <row r="6196" spans="1:3" x14ac:dyDescent="0.3">
      <c r="A6196" s="2" t="s">
        <v>316298</v>
      </c>
      <c r="B6196" s="9">
        <v>3</v>
      </c>
      <c r="C6196" s="9">
        <v>4.5</v>
      </c>
    </row>
    <row r="6197" spans="1:3" x14ac:dyDescent="0.3">
      <c r="A6197" s="2" t="s">
        <v>360525</v>
      </c>
      <c r="B6197" s="9">
        <v>3</v>
      </c>
      <c r="C6197" s="9">
        <v>4.8</v>
      </c>
    </row>
    <row r="6198" spans="1:3" x14ac:dyDescent="0.3">
      <c r="A6198" s="2" t="s">
        <v>134913</v>
      </c>
      <c r="B6198" s="9">
        <v>3</v>
      </c>
      <c r="C6198" s="9">
        <v>4.4666666666666659</v>
      </c>
    </row>
    <row r="6199" spans="1:3" x14ac:dyDescent="0.3">
      <c r="A6199" s="2" t="s">
        <v>49975</v>
      </c>
      <c r="B6199" s="9">
        <v>3</v>
      </c>
      <c r="C6199" s="9">
        <v>4.4333333333333327</v>
      </c>
    </row>
    <row r="6200" spans="1:3" x14ac:dyDescent="0.3">
      <c r="A6200" s="2" t="s">
        <v>418669</v>
      </c>
      <c r="B6200" s="9">
        <v>3</v>
      </c>
      <c r="C6200" s="9">
        <v>4.1000000000000005</v>
      </c>
    </row>
    <row r="6201" spans="1:3" x14ac:dyDescent="0.3">
      <c r="A6201" s="2" t="s">
        <v>276879</v>
      </c>
      <c r="B6201" s="9">
        <v>3</v>
      </c>
      <c r="C6201" s="9">
        <v>4.3999999999999995</v>
      </c>
    </row>
    <row r="6202" spans="1:3" x14ac:dyDescent="0.3">
      <c r="A6202" s="2" t="s">
        <v>181074</v>
      </c>
      <c r="B6202" s="9">
        <v>3</v>
      </c>
      <c r="C6202" s="9">
        <v>3.8000000000000003</v>
      </c>
    </row>
    <row r="6203" spans="1:3" x14ac:dyDescent="0.3">
      <c r="A6203" s="2" t="s">
        <v>249799</v>
      </c>
      <c r="B6203" s="9">
        <v>3</v>
      </c>
      <c r="C6203" s="9">
        <v>4.7666666666666666</v>
      </c>
    </row>
    <row r="6204" spans="1:3" x14ac:dyDescent="0.3">
      <c r="A6204" s="2" t="s">
        <v>379741</v>
      </c>
      <c r="B6204" s="9">
        <v>3</v>
      </c>
      <c r="C6204" s="9">
        <v>4.666666666666667</v>
      </c>
    </row>
    <row r="6205" spans="1:3" x14ac:dyDescent="0.3">
      <c r="A6205" s="2" t="s">
        <v>101137</v>
      </c>
      <c r="B6205" s="9">
        <v>3</v>
      </c>
      <c r="C6205" s="9">
        <v>3.9666666666666663</v>
      </c>
    </row>
    <row r="6206" spans="1:3" x14ac:dyDescent="0.3">
      <c r="A6206" s="2" t="s">
        <v>191373</v>
      </c>
      <c r="B6206" s="9">
        <v>3</v>
      </c>
      <c r="C6206" s="9">
        <v>4.5333333333333332</v>
      </c>
    </row>
    <row r="6207" spans="1:3" x14ac:dyDescent="0.3">
      <c r="A6207" s="2" t="s">
        <v>484181</v>
      </c>
      <c r="B6207" s="9">
        <v>3</v>
      </c>
      <c r="C6207" s="9">
        <v>1.5</v>
      </c>
    </row>
    <row r="6208" spans="1:3" x14ac:dyDescent="0.3">
      <c r="A6208" s="2" t="s">
        <v>557528</v>
      </c>
      <c r="B6208" s="9">
        <v>3</v>
      </c>
      <c r="C6208" s="9">
        <v>3.1999999999999997</v>
      </c>
    </row>
    <row r="6209" spans="1:3" x14ac:dyDescent="0.3">
      <c r="A6209" s="2" t="s">
        <v>420505</v>
      </c>
      <c r="B6209" s="9">
        <v>3</v>
      </c>
      <c r="C6209" s="9">
        <v>4.5666666666666664</v>
      </c>
    </row>
    <row r="6210" spans="1:3" x14ac:dyDescent="0.3">
      <c r="A6210" s="2" t="s">
        <v>408455</v>
      </c>
      <c r="B6210" s="9">
        <v>3</v>
      </c>
      <c r="C6210" s="9">
        <v>4.5666666666666664</v>
      </c>
    </row>
    <row r="6211" spans="1:3" x14ac:dyDescent="0.3">
      <c r="A6211" s="2" t="s">
        <v>61264</v>
      </c>
      <c r="B6211" s="9">
        <v>3</v>
      </c>
      <c r="C6211" s="9">
        <v>4.7333333333333334</v>
      </c>
    </row>
    <row r="6212" spans="1:3" x14ac:dyDescent="0.3">
      <c r="A6212" s="2" t="s">
        <v>7603</v>
      </c>
      <c r="B6212" s="9">
        <v>3</v>
      </c>
      <c r="C6212" s="9">
        <v>4.5333333333333341</v>
      </c>
    </row>
    <row r="6213" spans="1:3" x14ac:dyDescent="0.3">
      <c r="A6213" s="2" t="s">
        <v>458290</v>
      </c>
      <c r="B6213" s="9">
        <v>3</v>
      </c>
      <c r="C6213" s="9">
        <v>4.7</v>
      </c>
    </row>
    <row r="6214" spans="1:3" x14ac:dyDescent="0.3">
      <c r="A6214" s="2" t="s">
        <v>415697</v>
      </c>
      <c r="B6214" s="9">
        <v>3</v>
      </c>
      <c r="C6214" s="9">
        <v>4.5333333333333332</v>
      </c>
    </row>
    <row r="6215" spans="1:3" x14ac:dyDescent="0.3">
      <c r="A6215" s="2" t="s">
        <v>176725</v>
      </c>
      <c r="B6215" s="9">
        <v>3</v>
      </c>
      <c r="C6215" s="9">
        <v>4.5333333333333341</v>
      </c>
    </row>
    <row r="6216" spans="1:3" x14ac:dyDescent="0.3">
      <c r="A6216" s="2" t="s">
        <v>68543</v>
      </c>
      <c r="B6216" s="9">
        <v>3</v>
      </c>
      <c r="C6216" s="9">
        <v>4.5333333333333332</v>
      </c>
    </row>
    <row r="6217" spans="1:3" x14ac:dyDescent="0.3">
      <c r="A6217" s="2" t="s">
        <v>72526</v>
      </c>
      <c r="B6217" s="9">
        <v>3</v>
      </c>
      <c r="C6217" s="9">
        <v>4.3666666666666663</v>
      </c>
    </row>
    <row r="6218" spans="1:3" x14ac:dyDescent="0.3">
      <c r="A6218" s="2" t="s">
        <v>425894</v>
      </c>
      <c r="B6218" s="9">
        <v>3</v>
      </c>
      <c r="C6218" s="9">
        <v>4.666666666666667</v>
      </c>
    </row>
    <row r="6219" spans="1:3" x14ac:dyDescent="0.3">
      <c r="A6219" s="2" t="s">
        <v>145132</v>
      </c>
      <c r="B6219" s="9">
        <v>3</v>
      </c>
      <c r="C6219" s="9">
        <v>4.6000000000000005</v>
      </c>
    </row>
    <row r="6220" spans="1:3" x14ac:dyDescent="0.3">
      <c r="A6220" s="2" t="s">
        <v>436907</v>
      </c>
      <c r="B6220" s="9">
        <v>3</v>
      </c>
      <c r="C6220" s="9">
        <v>4.4333333333333336</v>
      </c>
    </row>
    <row r="6221" spans="1:3" x14ac:dyDescent="0.3">
      <c r="A6221" s="2" t="s">
        <v>560761</v>
      </c>
      <c r="B6221" s="9">
        <v>3</v>
      </c>
      <c r="C6221" s="9">
        <v>1.5</v>
      </c>
    </row>
    <row r="6222" spans="1:3" x14ac:dyDescent="0.3">
      <c r="A6222" s="2" t="s">
        <v>345681</v>
      </c>
      <c r="B6222" s="9">
        <v>3</v>
      </c>
      <c r="C6222" s="9">
        <v>4.6333333333333329</v>
      </c>
    </row>
    <row r="6223" spans="1:3" x14ac:dyDescent="0.3">
      <c r="A6223" s="2" t="s">
        <v>559326</v>
      </c>
      <c r="B6223" s="9">
        <v>3</v>
      </c>
      <c r="C6223" s="9">
        <v>2.9666666666666668</v>
      </c>
    </row>
    <row r="6224" spans="1:3" x14ac:dyDescent="0.3">
      <c r="A6224" s="2" t="s">
        <v>121037</v>
      </c>
      <c r="B6224" s="9">
        <v>3</v>
      </c>
      <c r="C6224" s="9">
        <v>4.3999999999999995</v>
      </c>
    </row>
    <row r="6225" spans="1:3" x14ac:dyDescent="0.3">
      <c r="A6225" s="2" t="s">
        <v>366512</v>
      </c>
      <c r="B6225" s="9">
        <v>3</v>
      </c>
      <c r="C6225" s="9">
        <v>4.7</v>
      </c>
    </row>
    <row r="6226" spans="1:3" x14ac:dyDescent="0.3">
      <c r="A6226" s="2" t="s">
        <v>315772</v>
      </c>
      <c r="B6226" s="9">
        <v>3</v>
      </c>
      <c r="C6226" s="9">
        <v>4.3666666666666663</v>
      </c>
    </row>
    <row r="6227" spans="1:3" x14ac:dyDescent="0.3">
      <c r="A6227" s="2" t="s">
        <v>121808</v>
      </c>
      <c r="B6227" s="9">
        <v>3</v>
      </c>
      <c r="C6227" s="9">
        <v>4.7</v>
      </c>
    </row>
    <row r="6228" spans="1:3" x14ac:dyDescent="0.3">
      <c r="A6228" s="2" t="s">
        <v>574859</v>
      </c>
      <c r="B6228" s="9">
        <v>3</v>
      </c>
      <c r="C6228" s="9">
        <v>3.3333333333333335</v>
      </c>
    </row>
    <row r="6229" spans="1:3" x14ac:dyDescent="0.3">
      <c r="A6229" s="2" t="s">
        <v>359327</v>
      </c>
      <c r="B6229" s="9">
        <v>3</v>
      </c>
      <c r="C6229" s="9">
        <v>4.0666666666666664</v>
      </c>
    </row>
    <row r="6230" spans="1:3" x14ac:dyDescent="0.3">
      <c r="A6230" s="2" t="s">
        <v>321919</v>
      </c>
      <c r="B6230" s="9">
        <v>3</v>
      </c>
      <c r="C6230" s="9">
        <v>4.4000000000000004</v>
      </c>
    </row>
    <row r="6231" spans="1:3" x14ac:dyDescent="0.3">
      <c r="A6231" s="2" t="s">
        <v>180203</v>
      </c>
      <c r="B6231" s="9">
        <v>3</v>
      </c>
      <c r="C6231" s="9">
        <v>4.2666666666666666</v>
      </c>
    </row>
    <row r="6232" spans="1:3" x14ac:dyDescent="0.3">
      <c r="A6232" s="2" t="s">
        <v>294290</v>
      </c>
      <c r="B6232" s="9">
        <v>3</v>
      </c>
      <c r="C6232" s="9">
        <v>4.3999999999999995</v>
      </c>
    </row>
    <row r="6233" spans="1:3" x14ac:dyDescent="0.3">
      <c r="A6233" s="2" t="s">
        <v>232424</v>
      </c>
      <c r="B6233" s="9">
        <v>3</v>
      </c>
      <c r="C6233" s="9">
        <v>4.4000000000000004</v>
      </c>
    </row>
    <row r="6234" spans="1:3" x14ac:dyDescent="0.3">
      <c r="A6234" s="2" t="s">
        <v>253814</v>
      </c>
      <c r="B6234" s="9">
        <v>3</v>
      </c>
      <c r="C6234" s="9">
        <v>4.666666666666667</v>
      </c>
    </row>
    <row r="6235" spans="1:3" x14ac:dyDescent="0.3">
      <c r="A6235" s="2" t="s">
        <v>424874</v>
      </c>
      <c r="B6235" s="9">
        <v>3</v>
      </c>
      <c r="C6235" s="9">
        <v>4.6999999999999993</v>
      </c>
    </row>
    <row r="6236" spans="1:3" x14ac:dyDescent="0.3">
      <c r="A6236" s="2" t="s">
        <v>79774</v>
      </c>
      <c r="B6236" s="9">
        <v>3</v>
      </c>
      <c r="C6236" s="9">
        <v>4.7666666666666666</v>
      </c>
    </row>
    <row r="6237" spans="1:3" x14ac:dyDescent="0.3">
      <c r="A6237" s="2" t="s">
        <v>265649</v>
      </c>
      <c r="B6237" s="9">
        <v>3</v>
      </c>
      <c r="C6237" s="9">
        <v>4.4666666666666668</v>
      </c>
    </row>
    <row r="6238" spans="1:3" x14ac:dyDescent="0.3">
      <c r="A6238" s="2" t="s">
        <v>209189</v>
      </c>
      <c r="B6238" s="9">
        <v>3</v>
      </c>
      <c r="C6238" s="9">
        <v>3.0666666666666664</v>
      </c>
    </row>
    <row r="6239" spans="1:3" x14ac:dyDescent="0.3">
      <c r="A6239" s="2" t="s">
        <v>385131</v>
      </c>
      <c r="B6239" s="9">
        <v>3</v>
      </c>
      <c r="C6239" s="9">
        <v>4.5666666666666664</v>
      </c>
    </row>
    <row r="6240" spans="1:3" x14ac:dyDescent="0.3">
      <c r="A6240" s="2" t="s">
        <v>494262</v>
      </c>
      <c r="B6240" s="9">
        <v>3</v>
      </c>
      <c r="C6240" s="9">
        <v>3.1</v>
      </c>
    </row>
    <row r="6241" spans="1:3" x14ac:dyDescent="0.3">
      <c r="A6241" s="2" t="s">
        <v>299478</v>
      </c>
      <c r="B6241" s="9">
        <v>3</v>
      </c>
      <c r="C6241" s="9">
        <v>4.166666666666667</v>
      </c>
    </row>
    <row r="6242" spans="1:3" x14ac:dyDescent="0.3">
      <c r="A6242" s="2" t="s">
        <v>15428</v>
      </c>
      <c r="B6242" s="9">
        <v>3</v>
      </c>
      <c r="C6242" s="9">
        <v>4.2</v>
      </c>
    </row>
    <row r="6243" spans="1:3" x14ac:dyDescent="0.3">
      <c r="A6243" s="2" t="s">
        <v>279963</v>
      </c>
      <c r="B6243" s="9">
        <v>3</v>
      </c>
      <c r="C6243" s="9">
        <v>4.4666666666666668</v>
      </c>
    </row>
    <row r="6244" spans="1:3" x14ac:dyDescent="0.3">
      <c r="A6244" s="2" t="s">
        <v>155437</v>
      </c>
      <c r="B6244" s="9">
        <v>3</v>
      </c>
      <c r="C6244" s="9">
        <v>4.5999999999999996</v>
      </c>
    </row>
    <row r="6245" spans="1:3" x14ac:dyDescent="0.3">
      <c r="A6245" s="2" t="s">
        <v>138392</v>
      </c>
      <c r="B6245" s="9">
        <v>3</v>
      </c>
      <c r="C6245" s="9">
        <v>4.5666666666666664</v>
      </c>
    </row>
    <row r="6246" spans="1:3" x14ac:dyDescent="0.3">
      <c r="A6246" s="2" t="s">
        <v>366521</v>
      </c>
      <c r="B6246" s="9">
        <v>3</v>
      </c>
      <c r="C6246" s="9">
        <v>4.5999999999999996</v>
      </c>
    </row>
    <row r="6247" spans="1:3" x14ac:dyDescent="0.3">
      <c r="A6247" s="2" t="s">
        <v>469608</v>
      </c>
      <c r="B6247" s="9">
        <v>3</v>
      </c>
      <c r="C6247" s="9">
        <v>4.3666666666666663</v>
      </c>
    </row>
    <row r="6248" spans="1:3" x14ac:dyDescent="0.3">
      <c r="A6248" s="2" t="s">
        <v>341579</v>
      </c>
      <c r="B6248" s="9">
        <v>3</v>
      </c>
      <c r="C6248" s="9">
        <v>4.833333333333333</v>
      </c>
    </row>
    <row r="6249" spans="1:3" x14ac:dyDescent="0.3">
      <c r="A6249" s="2" t="s">
        <v>581041</v>
      </c>
      <c r="B6249" s="9">
        <v>3</v>
      </c>
      <c r="C6249" s="9">
        <v>4.7</v>
      </c>
    </row>
    <row r="6250" spans="1:3" x14ac:dyDescent="0.3">
      <c r="A6250" s="2" t="s">
        <v>67083</v>
      </c>
      <c r="B6250" s="9">
        <v>3</v>
      </c>
      <c r="C6250" s="9">
        <v>4.666666666666667</v>
      </c>
    </row>
    <row r="6251" spans="1:3" x14ac:dyDescent="0.3">
      <c r="A6251" s="2" t="s">
        <v>290935</v>
      </c>
      <c r="B6251" s="9">
        <v>3</v>
      </c>
      <c r="C6251" s="9">
        <v>3.0666666666666664</v>
      </c>
    </row>
    <row r="6252" spans="1:3" x14ac:dyDescent="0.3">
      <c r="A6252" s="2" t="s">
        <v>353942</v>
      </c>
      <c r="B6252" s="9">
        <v>3</v>
      </c>
      <c r="C6252" s="9">
        <v>4.666666666666667</v>
      </c>
    </row>
    <row r="6253" spans="1:3" x14ac:dyDescent="0.3">
      <c r="A6253" s="2" t="s">
        <v>89315</v>
      </c>
      <c r="B6253" s="9">
        <v>3</v>
      </c>
      <c r="C6253" s="9">
        <v>4.2333333333333334</v>
      </c>
    </row>
    <row r="6254" spans="1:3" x14ac:dyDescent="0.3">
      <c r="A6254" s="2" t="s">
        <v>2126</v>
      </c>
      <c r="B6254" s="9">
        <v>3</v>
      </c>
      <c r="C6254" s="9">
        <v>4.7</v>
      </c>
    </row>
    <row r="6255" spans="1:3" x14ac:dyDescent="0.3">
      <c r="A6255" s="2" t="s">
        <v>115099</v>
      </c>
      <c r="B6255" s="9">
        <v>3</v>
      </c>
      <c r="C6255" s="9">
        <v>4.5333333333333332</v>
      </c>
    </row>
    <row r="6256" spans="1:3" x14ac:dyDescent="0.3">
      <c r="A6256" s="2" t="s">
        <v>146883</v>
      </c>
      <c r="B6256" s="9">
        <v>3</v>
      </c>
      <c r="C6256" s="9">
        <v>4.6333333333333329</v>
      </c>
    </row>
    <row r="6257" spans="1:3" x14ac:dyDescent="0.3">
      <c r="A6257" s="2" t="s">
        <v>97162</v>
      </c>
      <c r="B6257" s="9">
        <v>3</v>
      </c>
      <c r="C6257" s="9">
        <v>4.2333333333333334</v>
      </c>
    </row>
    <row r="6258" spans="1:3" x14ac:dyDescent="0.3">
      <c r="A6258" s="2" t="s">
        <v>394019</v>
      </c>
      <c r="B6258" s="9">
        <v>3</v>
      </c>
      <c r="C6258" s="9">
        <v>4.5666666666666664</v>
      </c>
    </row>
    <row r="6259" spans="1:3" x14ac:dyDescent="0.3">
      <c r="A6259" s="2" t="s">
        <v>155104</v>
      </c>
      <c r="B6259" s="9">
        <v>3</v>
      </c>
      <c r="C6259" s="9">
        <v>4.3</v>
      </c>
    </row>
    <row r="6260" spans="1:3" x14ac:dyDescent="0.3">
      <c r="A6260" s="2" t="s">
        <v>243970</v>
      </c>
      <c r="B6260" s="9">
        <v>3</v>
      </c>
      <c r="C6260" s="9">
        <v>4.166666666666667</v>
      </c>
    </row>
    <row r="6261" spans="1:3" x14ac:dyDescent="0.3">
      <c r="A6261" s="2" t="s">
        <v>314700</v>
      </c>
      <c r="B6261" s="9">
        <v>3</v>
      </c>
      <c r="C6261" s="9">
        <v>4.6000000000000005</v>
      </c>
    </row>
    <row r="6262" spans="1:3" x14ac:dyDescent="0.3">
      <c r="A6262" s="2" t="s">
        <v>397429</v>
      </c>
      <c r="B6262" s="9">
        <v>3</v>
      </c>
      <c r="C6262" s="9">
        <v>4.2666666666666666</v>
      </c>
    </row>
    <row r="6263" spans="1:3" x14ac:dyDescent="0.3">
      <c r="A6263" s="2" t="s">
        <v>44633</v>
      </c>
      <c r="B6263" s="9">
        <v>3</v>
      </c>
      <c r="C6263" s="9">
        <v>4.5666666666666673</v>
      </c>
    </row>
    <row r="6264" spans="1:3" x14ac:dyDescent="0.3">
      <c r="A6264" s="2" t="s">
        <v>203972</v>
      </c>
      <c r="B6264" s="9">
        <v>3</v>
      </c>
      <c r="C6264" s="9">
        <v>2.9</v>
      </c>
    </row>
    <row r="6265" spans="1:3" x14ac:dyDescent="0.3">
      <c r="A6265" s="2" t="s">
        <v>110958</v>
      </c>
      <c r="B6265" s="9">
        <v>3</v>
      </c>
      <c r="C6265" s="9">
        <v>4.6333333333333329</v>
      </c>
    </row>
    <row r="6266" spans="1:3" x14ac:dyDescent="0.3">
      <c r="A6266" s="2" t="s">
        <v>84202</v>
      </c>
      <c r="B6266" s="9">
        <v>3</v>
      </c>
      <c r="C6266" s="9">
        <v>4.3666666666666671</v>
      </c>
    </row>
    <row r="6267" spans="1:3" x14ac:dyDescent="0.3">
      <c r="A6267" s="2" t="s">
        <v>88167</v>
      </c>
      <c r="B6267" s="9">
        <v>3</v>
      </c>
      <c r="C6267" s="9">
        <v>4.666666666666667</v>
      </c>
    </row>
    <row r="6268" spans="1:3" x14ac:dyDescent="0.3">
      <c r="A6268" s="2" t="s">
        <v>62548</v>
      </c>
      <c r="B6268" s="9">
        <v>3</v>
      </c>
      <c r="C6268" s="9">
        <v>4.5333333333333332</v>
      </c>
    </row>
    <row r="6269" spans="1:3" x14ac:dyDescent="0.3">
      <c r="A6269" s="2" t="s">
        <v>302186</v>
      </c>
      <c r="B6269" s="9">
        <v>3</v>
      </c>
      <c r="C6269" s="9">
        <v>4.666666666666667</v>
      </c>
    </row>
    <row r="6270" spans="1:3" x14ac:dyDescent="0.3">
      <c r="A6270" s="2" t="s">
        <v>326371</v>
      </c>
      <c r="B6270" s="9">
        <v>3</v>
      </c>
      <c r="C6270" s="9">
        <v>4.3666666666666663</v>
      </c>
    </row>
    <row r="6271" spans="1:3" x14ac:dyDescent="0.3">
      <c r="A6271" s="2" t="s">
        <v>151539</v>
      </c>
      <c r="B6271" s="9">
        <v>3</v>
      </c>
      <c r="C6271" s="9">
        <v>4.4333333333333336</v>
      </c>
    </row>
    <row r="6272" spans="1:3" x14ac:dyDescent="0.3">
      <c r="A6272" s="2" t="s">
        <v>356439</v>
      </c>
      <c r="B6272" s="9">
        <v>3</v>
      </c>
      <c r="C6272" s="9">
        <v>4.6333333333333337</v>
      </c>
    </row>
    <row r="6273" spans="1:3" x14ac:dyDescent="0.3">
      <c r="A6273" s="2" t="s">
        <v>81264</v>
      </c>
      <c r="B6273" s="9">
        <v>3</v>
      </c>
      <c r="C6273" s="9">
        <v>4.3666666666666663</v>
      </c>
    </row>
    <row r="6274" spans="1:3" x14ac:dyDescent="0.3">
      <c r="A6274" s="2" t="s">
        <v>177341</v>
      </c>
      <c r="B6274" s="9">
        <v>3</v>
      </c>
      <c r="C6274" s="9">
        <v>4.2333333333333334</v>
      </c>
    </row>
    <row r="6275" spans="1:3" x14ac:dyDescent="0.3">
      <c r="A6275" s="2" t="s">
        <v>516506</v>
      </c>
      <c r="B6275" s="9">
        <v>3</v>
      </c>
      <c r="C6275" s="9">
        <v>4.5333333333333332</v>
      </c>
    </row>
    <row r="6276" spans="1:3" x14ac:dyDescent="0.3">
      <c r="A6276" s="2" t="s">
        <v>36896</v>
      </c>
      <c r="B6276" s="9">
        <v>3</v>
      </c>
      <c r="C6276" s="9">
        <v>4.5666666666666664</v>
      </c>
    </row>
    <row r="6277" spans="1:3" x14ac:dyDescent="0.3">
      <c r="A6277" s="2" t="s">
        <v>135064</v>
      </c>
      <c r="B6277" s="9">
        <v>3</v>
      </c>
      <c r="C6277" s="9">
        <v>4.6666666666666661</v>
      </c>
    </row>
    <row r="6278" spans="1:3" x14ac:dyDescent="0.3">
      <c r="A6278" s="2" t="s">
        <v>373082</v>
      </c>
      <c r="B6278" s="9">
        <v>3</v>
      </c>
      <c r="C6278" s="9">
        <v>4.7</v>
      </c>
    </row>
    <row r="6279" spans="1:3" x14ac:dyDescent="0.3">
      <c r="A6279" s="2" t="s">
        <v>35214</v>
      </c>
      <c r="B6279" s="9">
        <v>3</v>
      </c>
      <c r="C6279" s="9">
        <v>4.4666666666666668</v>
      </c>
    </row>
    <row r="6280" spans="1:3" x14ac:dyDescent="0.3">
      <c r="A6280" s="2" t="s">
        <v>207305</v>
      </c>
      <c r="B6280" s="9">
        <v>3</v>
      </c>
      <c r="C6280" s="9">
        <v>4.6000000000000005</v>
      </c>
    </row>
    <row r="6281" spans="1:3" x14ac:dyDescent="0.3">
      <c r="A6281" s="2" t="s">
        <v>494202</v>
      </c>
      <c r="B6281" s="9">
        <v>3</v>
      </c>
      <c r="C6281" s="9">
        <v>4.3666666666666671</v>
      </c>
    </row>
    <row r="6282" spans="1:3" x14ac:dyDescent="0.3">
      <c r="A6282" s="2" t="s">
        <v>426148</v>
      </c>
      <c r="B6282" s="9">
        <v>3</v>
      </c>
      <c r="C6282" s="9">
        <v>4.6333333333333337</v>
      </c>
    </row>
    <row r="6283" spans="1:3" x14ac:dyDescent="0.3">
      <c r="A6283" s="2" t="s">
        <v>361873</v>
      </c>
      <c r="B6283" s="9">
        <v>3</v>
      </c>
      <c r="C6283" s="9">
        <v>4.6333333333333337</v>
      </c>
    </row>
    <row r="6284" spans="1:3" x14ac:dyDescent="0.3">
      <c r="A6284" s="2" t="s">
        <v>547008</v>
      </c>
      <c r="B6284" s="9">
        <v>3</v>
      </c>
      <c r="C6284" s="9">
        <v>4.8</v>
      </c>
    </row>
    <row r="6285" spans="1:3" x14ac:dyDescent="0.3">
      <c r="A6285" s="2" t="s">
        <v>426882</v>
      </c>
      <c r="B6285" s="9">
        <v>3</v>
      </c>
      <c r="C6285" s="9">
        <v>4.4333333333333336</v>
      </c>
    </row>
    <row r="6286" spans="1:3" x14ac:dyDescent="0.3">
      <c r="A6286" s="2" t="s">
        <v>363688</v>
      </c>
      <c r="B6286" s="9">
        <v>3</v>
      </c>
      <c r="C6286" s="9">
        <v>4.7</v>
      </c>
    </row>
    <row r="6287" spans="1:3" x14ac:dyDescent="0.3">
      <c r="A6287" s="2" t="s">
        <v>96269</v>
      </c>
      <c r="B6287" s="9">
        <v>3</v>
      </c>
      <c r="C6287" s="9">
        <v>4.166666666666667</v>
      </c>
    </row>
    <row r="6288" spans="1:3" x14ac:dyDescent="0.3">
      <c r="A6288" s="2" t="s">
        <v>72238</v>
      </c>
      <c r="B6288" s="9">
        <v>3</v>
      </c>
      <c r="C6288" s="9">
        <v>4.7</v>
      </c>
    </row>
    <row r="6289" spans="1:3" x14ac:dyDescent="0.3">
      <c r="A6289" s="2" t="s">
        <v>57175</v>
      </c>
      <c r="B6289" s="9">
        <v>3</v>
      </c>
      <c r="C6289" s="9">
        <v>4.6000000000000005</v>
      </c>
    </row>
    <row r="6290" spans="1:3" x14ac:dyDescent="0.3">
      <c r="A6290" s="2" t="s">
        <v>150845</v>
      </c>
      <c r="B6290" s="9">
        <v>3</v>
      </c>
      <c r="C6290" s="9">
        <v>4.5666666666666664</v>
      </c>
    </row>
    <row r="6291" spans="1:3" x14ac:dyDescent="0.3">
      <c r="A6291" s="2" t="s">
        <v>428412</v>
      </c>
      <c r="B6291" s="9">
        <v>3</v>
      </c>
      <c r="C6291" s="9">
        <v>4.4333333333333336</v>
      </c>
    </row>
    <row r="6292" spans="1:3" x14ac:dyDescent="0.3">
      <c r="A6292" s="2" t="s">
        <v>360440</v>
      </c>
      <c r="B6292" s="9">
        <v>3</v>
      </c>
      <c r="C6292" s="9">
        <v>4.9000000000000004</v>
      </c>
    </row>
    <row r="6293" spans="1:3" x14ac:dyDescent="0.3">
      <c r="A6293" s="2" t="s">
        <v>115582</v>
      </c>
      <c r="B6293" s="9">
        <v>3</v>
      </c>
      <c r="C6293" s="9">
        <v>4.833333333333333</v>
      </c>
    </row>
    <row r="6294" spans="1:3" x14ac:dyDescent="0.3">
      <c r="A6294" s="2" t="s">
        <v>9394</v>
      </c>
      <c r="B6294" s="9">
        <v>3</v>
      </c>
      <c r="C6294" s="9">
        <v>4.5333333333333332</v>
      </c>
    </row>
    <row r="6295" spans="1:3" x14ac:dyDescent="0.3">
      <c r="A6295" s="2" t="s">
        <v>308793</v>
      </c>
      <c r="B6295" s="9">
        <v>3</v>
      </c>
      <c r="C6295" s="9">
        <v>4.666666666666667</v>
      </c>
    </row>
    <row r="6296" spans="1:3" x14ac:dyDescent="0.3">
      <c r="A6296" s="2" t="s">
        <v>502184</v>
      </c>
      <c r="B6296" s="9">
        <v>3</v>
      </c>
      <c r="C6296" s="9">
        <v>4.666666666666667</v>
      </c>
    </row>
    <row r="6297" spans="1:3" x14ac:dyDescent="0.3">
      <c r="A6297" s="2" t="s">
        <v>396772</v>
      </c>
      <c r="B6297" s="9">
        <v>3</v>
      </c>
      <c r="C6297" s="9">
        <v>3.1666666666666665</v>
      </c>
    </row>
    <row r="6298" spans="1:3" x14ac:dyDescent="0.3">
      <c r="A6298" s="2" t="s">
        <v>19034</v>
      </c>
      <c r="B6298" s="9">
        <v>3</v>
      </c>
      <c r="C6298" s="9">
        <v>4.3666666666666671</v>
      </c>
    </row>
    <row r="6299" spans="1:3" x14ac:dyDescent="0.3">
      <c r="A6299" s="2" t="s">
        <v>327857</v>
      </c>
      <c r="B6299" s="9">
        <v>3</v>
      </c>
      <c r="C6299" s="9">
        <v>4.4333333333333327</v>
      </c>
    </row>
    <row r="6300" spans="1:3" x14ac:dyDescent="0.3">
      <c r="A6300" s="2" t="s">
        <v>142460</v>
      </c>
      <c r="B6300" s="9">
        <v>3</v>
      </c>
      <c r="C6300" s="9">
        <v>4.5333333333333332</v>
      </c>
    </row>
    <row r="6301" spans="1:3" x14ac:dyDescent="0.3">
      <c r="A6301" s="2" t="s">
        <v>238724</v>
      </c>
      <c r="B6301" s="9">
        <v>3</v>
      </c>
      <c r="C6301" s="9">
        <v>4.5</v>
      </c>
    </row>
    <row r="6302" spans="1:3" x14ac:dyDescent="0.3">
      <c r="A6302" s="2" t="s">
        <v>356237</v>
      </c>
      <c r="B6302" s="9">
        <v>3</v>
      </c>
      <c r="C6302" s="9">
        <v>4.6333333333333329</v>
      </c>
    </row>
    <row r="6303" spans="1:3" x14ac:dyDescent="0.3">
      <c r="A6303" s="2" t="s">
        <v>111203</v>
      </c>
      <c r="B6303" s="9">
        <v>3</v>
      </c>
      <c r="C6303" s="9">
        <v>4.666666666666667</v>
      </c>
    </row>
    <row r="6304" spans="1:3" x14ac:dyDescent="0.3">
      <c r="A6304" s="2" t="s">
        <v>315036</v>
      </c>
      <c r="B6304" s="9">
        <v>3</v>
      </c>
      <c r="C6304" s="9">
        <v>4.6333333333333337</v>
      </c>
    </row>
    <row r="6305" spans="1:3" x14ac:dyDescent="0.3">
      <c r="A6305" s="2" t="s">
        <v>124343</v>
      </c>
      <c r="B6305" s="9">
        <v>3</v>
      </c>
      <c r="C6305" s="9">
        <v>4.1333333333333329</v>
      </c>
    </row>
    <row r="6306" spans="1:3" x14ac:dyDescent="0.3">
      <c r="A6306" s="2" t="s">
        <v>518351</v>
      </c>
      <c r="B6306" s="9">
        <v>3</v>
      </c>
      <c r="C6306" s="9">
        <v>4.666666666666667</v>
      </c>
    </row>
    <row r="6307" spans="1:3" x14ac:dyDescent="0.3">
      <c r="A6307" s="2" t="s">
        <v>345612</v>
      </c>
      <c r="B6307" s="9">
        <v>3</v>
      </c>
      <c r="C6307" s="9">
        <v>4.4666666666666668</v>
      </c>
    </row>
    <row r="6308" spans="1:3" x14ac:dyDescent="0.3">
      <c r="A6308" s="2" t="s">
        <v>384179</v>
      </c>
      <c r="B6308" s="9">
        <v>3</v>
      </c>
      <c r="C6308" s="9">
        <v>4.666666666666667</v>
      </c>
    </row>
    <row r="6309" spans="1:3" x14ac:dyDescent="0.3">
      <c r="A6309" s="2" t="s">
        <v>169033</v>
      </c>
      <c r="B6309" s="9">
        <v>3</v>
      </c>
      <c r="C6309" s="9">
        <v>4.4333333333333336</v>
      </c>
    </row>
    <row r="6310" spans="1:3" x14ac:dyDescent="0.3">
      <c r="A6310" s="2" t="s">
        <v>457160</v>
      </c>
      <c r="B6310" s="9">
        <v>3</v>
      </c>
      <c r="C6310" s="9">
        <v>4.1333333333333329</v>
      </c>
    </row>
    <row r="6311" spans="1:3" x14ac:dyDescent="0.3">
      <c r="A6311" s="2" t="s">
        <v>153946</v>
      </c>
      <c r="B6311" s="9">
        <v>3</v>
      </c>
      <c r="C6311" s="9">
        <v>4.5999999999999996</v>
      </c>
    </row>
    <row r="6312" spans="1:3" x14ac:dyDescent="0.3">
      <c r="A6312" s="2" t="s">
        <v>66704</v>
      </c>
      <c r="B6312" s="9">
        <v>3</v>
      </c>
      <c r="C6312" s="9">
        <v>4.3</v>
      </c>
    </row>
    <row r="6313" spans="1:3" x14ac:dyDescent="0.3">
      <c r="A6313" s="2" t="s">
        <v>403365</v>
      </c>
      <c r="B6313" s="9">
        <v>3</v>
      </c>
      <c r="C6313" s="9">
        <v>4.3</v>
      </c>
    </row>
    <row r="6314" spans="1:3" x14ac:dyDescent="0.3">
      <c r="A6314" s="2" t="s">
        <v>35487</v>
      </c>
      <c r="B6314" s="9">
        <v>3</v>
      </c>
      <c r="C6314" s="9">
        <v>4.5333333333333341</v>
      </c>
    </row>
    <row r="6315" spans="1:3" x14ac:dyDescent="0.3">
      <c r="A6315" s="2" t="s">
        <v>461765</v>
      </c>
      <c r="B6315" s="9">
        <v>3</v>
      </c>
      <c r="C6315" s="9">
        <v>4.3999999999999995</v>
      </c>
    </row>
    <row r="6316" spans="1:3" x14ac:dyDescent="0.3">
      <c r="A6316" s="2" t="s">
        <v>328671</v>
      </c>
      <c r="B6316" s="9">
        <v>3</v>
      </c>
      <c r="C6316" s="9">
        <v>4.5333333333333332</v>
      </c>
    </row>
    <row r="6317" spans="1:3" x14ac:dyDescent="0.3">
      <c r="A6317" s="2" t="s">
        <v>86875</v>
      </c>
      <c r="B6317" s="9">
        <v>3</v>
      </c>
      <c r="C6317" s="9">
        <v>4.1000000000000005</v>
      </c>
    </row>
    <row r="6318" spans="1:3" x14ac:dyDescent="0.3">
      <c r="A6318" s="2" t="s">
        <v>55810</v>
      </c>
      <c r="B6318" s="9">
        <v>3</v>
      </c>
      <c r="C6318" s="9">
        <v>4.666666666666667</v>
      </c>
    </row>
    <row r="6319" spans="1:3" x14ac:dyDescent="0.3">
      <c r="A6319" s="2" t="s">
        <v>320361</v>
      </c>
      <c r="B6319" s="9">
        <v>3</v>
      </c>
      <c r="C6319" s="9">
        <v>4.4666666666666668</v>
      </c>
    </row>
    <row r="6320" spans="1:3" x14ac:dyDescent="0.3">
      <c r="A6320" s="2" t="s">
        <v>53881</v>
      </c>
      <c r="B6320" s="9">
        <v>3</v>
      </c>
      <c r="C6320" s="9">
        <v>4.4666666666666668</v>
      </c>
    </row>
    <row r="6321" spans="1:3" x14ac:dyDescent="0.3">
      <c r="A6321" s="2" t="s">
        <v>84435</v>
      </c>
      <c r="B6321" s="9">
        <v>3</v>
      </c>
      <c r="C6321" s="9">
        <v>4.4333333333333327</v>
      </c>
    </row>
    <row r="6322" spans="1:3" x14ac:dyDescent="0.3">
      <c r="A6322" s="2" t="s">
        <v>233788</v>
      </c>
      <c r="B6322" s="9">
        <v>3</v>
      </c>
      <c r="C6322" s="9">
        <v>4.5999999999999996</v>
      </c>
    </row>
    <row r="6323" spans="1:3" x14ac:dyDescent="0.3">
      <c r="A6323" s="2" t="s">
        <v>36738</v>
      </c>
      <c r="B6323" s="9">
        <v>3</v>
      </c>
      <c r="C6323" s="9">
        <v>4.7</v>
      </c>
    </row>
    <row r="6324" spans="1:3" x14ac:dyDescent="0.3">
      <c r="A6324" s="2" t="s">
        <v>246784</v>
      </c>
      <c r="B6324" s="9">
        <v>3</v>
      </c>
      <c r="C6324" s="9">
        <v>4.7666666666666666</v>
      </c>
    </row>
    <row r="6325" spans="1:3" x14ac:dyDescent="0.3">
      <c r="A6325" s="2" t="s">
        <v>118519</v>
      </c>
      <c r="B6325" s="9">
        <v>3</v>
      </c>
      <c r="C6325" s="9">
        <v>4.7333333333333334</v>
      </c>
    </row>
    <row r="6326" spans="1:3" x14ac:dyDescent="0.3">
      <c r="A6326" s="2" t="s">
        <v>192635</v>
      </c>
      <c r="B6326" s="9">
        <v>3</v>
      </c>
      <c r="C6326" s="9">
        <v>3.7666666666666671</v>
      </c>
    </row>
    <row r="6327" spans="1:3" x14ac:dyDescent="0.3">
      <c r="A6327" s="2" t="s">
        <v>134571</v>
      </c>
      <c r="B6327" s="9">
        <v>3</v>
      </c>
      <c r="C6327" s="9">
        <v>4.6999999999999993</v>
      </c>
    </row>
    <row r="6328" spans="1:3" x14ac:dyDescent="0.3">
      <c r="A6328" s="2" t="s">
        <v>32224</v>
      </c>
      <c r="B6328" s="9">
        <v>3</v>
      </c>
      <c r="C6328" s="9">
        <v>4.4333333333333336</v>
      </c>
    </row>
    <row r="6329" spans="1:3" x14ac:dyDescent="0.3">
      <c r="A6329" s="2" t="s">
        <v>254054</v>
      </c>
      <c r="B6329" s="9">
        <v>3</v>
      </c>
      <c r="C6329" s="9">
        <v>4.5666666666666673</v>
      </c>
    </row>
    <row r="6330" spans="1:3" x14ac:dyDescent="0.3">
      <c r="A6330" s="2" t="s">
        <v>85953</v>
      </c>
      <c r="B6330" s="9">
        <v>3</v>
      </c>
      <c r="C6330" s="9">
        <v>4.3</v>
      </c>
    </row>
    <row r="6331" spans="1:3" x14ac:dyDescent="0.3">
      <c r="A6331" s="2" t="s">
        <v>66935</v>
      </c>
      <c r="B6331" s="9">
        <v>3</v>
      </c>
      <c r="C6331" s="9">
        <v>4.5666666666666664</v>
      </c>
    </row>
    <row r="6332" spans="1:3" x14ac:dyDescent="0.3">
      <c r="A6332" s="2" t="s">
        <v>413306</v>
      </c>
      <c r="B6332" s="9">
        <v>3</v>
      </c>
      <c r="C6332" s="9">
        <v>4.6333333333333337</v>
      </c>
    </row>
    <row r="6333" spans="1:3" x14ac:dyDescent="0.3">
      <c r="A6333" s="2" t="s">
        <v>343584</v>
      </c>
      <c r="B6333" s="9">
        <v>3</v>
      </c>
      <c r="C6333" s="9">
        <v>4.8</v>
      </c>
    </row>
    <row r="6334" spans="1:3" x14ac:dyDescent="0.3">
      <c r="A6334" s="2" t="s">
        <v>276740</v>
      </c>
      <c r="B6334" s="9">
        <v>3</v>
      </c>
      <c r="C6334" s="9">
        <v>4.5</v>
      </c>
    </row>
    <row r="6335" spans="1:3" x14ac:dyDescent="0.3">
      <c r="A6335" s="2" t="s">
        <v>87304</v>
      </c>
      <c r="B6335" s="9">
        <v>3</v>
      </c>
      <c r="C6335" s="9">
        <v>4.4666666666666659</v>
      </c>
    </row>
    <row r="6336" spans="1:3" x14ac:dyDescent="0.3">
      <c r="A6336" s="2" t="s">
        <v>110000</v>
      </c>
      <c r="B6336" s="9">
        <v>3</v>
      </c>
      <c r="C6336" s="9">
        <v>4.6000000000000005</v>
      </c>
    </row>
    <row r="6337" spans="1:3" x14ac:dyDescent="0.3">
      <c r="A6337" s="2" t="s">
        <v>350812</v>
      </c>
      <c r="B6337" s="9">
        <v>3</v>
      </c>
      <c r="C6337" s="9">
        <v>4.7</v>
      </c>
    </row>
    <row r="6338" spans="1:3" x14ac:dyDescent="0.3">
      <c r="A6338" s="2" t="s">
        <v>225425</v>
      </c>
      <c r="B6338" s="9">
        <v>3</v>
      </c>
      <c r="C6338" s="9">
        <v>4.4666666666666668</v>
      </c>
    </row>
    <row r="6339" spans="1:3" x14ac:dyDescent="0.3">
      <c r="A6339" s="2" t="s">
        <v>158381</v>
      </c>
      <c r="B6339" s="9">
        <v>3</v>
      </c>
      <c r="C6339" s="9">
        <v>4.5999999999999996</v>
      </c>
    </row>
    <row r="6340" spans="1:3" x14ac:dyDescent="0.3">
      <c r="A6340" s="2" t="s">
        <v>238849</v>
      </c>
      <c r="B6340" s="9">
        <v>3</v>
      </c>
      <c r="C6340" s="9">
        <v>4.3</v>
      </c>
    </row>
    <row r="6341" spans="1:3" x14ac:dyDescent="0.3">
      <c r="A6341" s="2" t="s">
        <v>153802</v>
      </c>
      <c r="B6341" s="9">
        <v>3</v>
      </c>
      <c r="C6341" s="9">
        <v>4.5333333333333332</v>
      </c>
    </row>
    <row r="6342" spans="1:3" x14ac:dyDescent="0.3">
      <c r="A6342" s="2" t="s">
        <v>78764</v>
      </c>
      <c r="B6342" s="9">
        <v>3</v>
      </c>
      <c r="C6342" s="9">
        <v>4.7</v>
      </c>
    </row>
    <row r="6343" spans="1:3" x14ac:dyDescent="0.3">
      <c r="A6343" s="2" t="s">
        <v>298944</v>
      </c>
      <c r="B6343" s="9">
        <v>3</v>
      </c>
      <c r="C6343" s="9">
        <v>4.333333333333333</v>
      </c>
    </row>
    <row r="6344" spans="1:3" x14ac:dyDescent="0.3">
      <c r="A6344" s="2" t="s">
        <v>448650</v>
      </c>
      <c r="B6344" s="9">
        <v>3</v>
      </c>
      <c r="C6344" s="9">
        <v>4.7333333333333334</v>
      </c>
    </row>
    <row r="6345" spans="1:3" x14ac:dyDescent="0.3">
      <c r="A6345" s="2" t="s">
        <v>82502</v>
      </c>
      <c r="B6345" s="9">
        <v>3</v>
      </c>
      <c r="C6345" s="9">
        <v>4.3</v>
      </c>
    </row>
    <row r="6346" spans="1:3" x14ac:dyDescent="0.3">
      <c r="A6346" s="2" t="s">
        <v>326567</v>
      </c>
      <c r="B6346" s="9">
        <v>3</v>
      </c>
      <c r="C6346" s="9">
        <v>4.4666666666666668</v>
      </c>
    </row>
    <row r="6347" spans="1:3" x14ac:dyDescent="0.3">
      <c r="A6347" s="2" t="s">
        <v>1149</v>
      </c>
      <c r="B6347" s="9">
        <v>3</v>
      </c>
      <c r="C6347" s="9">
        <v>4.8</v>
      </c>
    </row>
    <row r="6348" spans="1:3" x14ac:dyDescent="0.3">
      <c r="A6348" s="2" t="s">
        <v>293661</v>
      </c>
      <c r="B6348" s="9">
        <v>3</v>
      </c>
      <c r="C6348" s="9">
        <v>4.0999999999999996</v>
      </c>
    </row>
    <row r="6349" spans="1:3" x14ac:dyDescent="0.3">
      <c r="A6349" s="2" t="s">
        <v>54592</v>
      </c>
      <c r="B6349" s="9">
        <v>3</v>
      </c>
      <c r="C6349" s="9">
        <v>4.3999999999999995</v>
      </c>
    </row>
    <row r="6350" spans="1:3" x14ac:dyDescent="0.3">
      <c r="A6350" s="2" t="s">
        <v>155196</v>
      </c>
      <c r="B6350" s="9">
        <v>3</v>
      </c>
      <c r="C6350" s="9">
        <v>4.4000000000000004</v>
      </c>
    </row>
    <row r="6351" spans="1:3" x14ac:dyDescent="0.3">
      <c r="A6351" s="2" t="s">
        <v>3033</v>
      </c>
      <c r="B6351" s="9">
        <v>3</v>
      </c>
      <c r="C6351" s="9">
        <v>4.666666666666667</v>
      </c>
    </row>
    <row r="6352" spans="1:3" x14ac:dyDescent="0.3">
      <c r="A6352" s="2" t="s">
        <v>71716</v>
      </c>
      <c r="B6352" s="9">
        <v>3</v>
      </c>
      <c r="C6352" s="9">
        <v>4.5666666666666664</v>
      </c>
    </row>
    <row r="6353" spans="1:3" x14ac:dyDescent="0.3">
      <c r="A6353" s="2" t="s">
        <v>56993</v>
      </c>
      <c r="B6353" s="9">
        <v>3</v>
      </c>
      <c r="C6353" s="9">
        <v>4.5333333333333332</v>
      </c>
    </row>
    <row r="6354" spans="1:3" x14ac:dyDescent="0.3">
      <c r="A6354" s="2" t="s">
        <v>24796</v>
      </c>
      <c r="B6354" s="9">
        <v>3</v>
      </c>
      <c r="C6354" s="9">
        <v>4.5333333333333332</v>
      </c>
    </row>
    <row r="6355" spans="1:3" x14ac:dyDescent="0.3">
      <c r="A6355" s="2" t="s">
        <v>211868</v>
      </c>
      <c r="B6355" s="9">
        <v>3</v>
      </c>
      <c r="C6355" s="9">
        <v>4.6000000000000005</v>
      </c>
    </row>
    <row r="6356" spans="1:3" x14ac:dyDescent="0.3">
      <c r="A6356" s="2" t="s">
        <v>21361</v>
      </c>
      <c r="B6356" s="9">
        <v>3</v>
      </c>
      <c r="C6356" s="9">
        <v>4.333333333333333</v>
      </c>
    </row>
    <row r="6357" spans="1:3" x14ac:dyDescent="0.3">
      <c r="A6357" s="2" t="s">
        <v>478261</v>
      </c>
      <c r="B6357" s="9">
        <v>3</v>
      </c>
      <c r="C6357" s="9">
        <v>4.666666666666667</v>
      </c>
    </row>
    <row r="6358" spans="1:3" x14ac:dyDescent="0.3">
      <c r="A6358" s="2" t="s">
        <v>362686</v>
      </c>
      <c r="B6358" s="9">
        <v>3</v>
      </c>
      <c r="C6358" s="9">
        <v>4.666666666666667</v>
      </c>
    </row>
    <row r="6359" spans="1:3" x14ac:dyDescent="0.3">
      <c r="A6359" s="2" t="s">
        <v>29408</v>
      </c>
      <c r="B6359" s="9">
        <v>3</v>
      </c>
      <c r="C6359" s="9">
        <v>4.666666666666667</v>
      </c>
    </row>
    <row r="6360" spans="1:3" x14ac:dyDescent="0.3">
      <c r="A6360" s="2" t="s">
        <v>324588</v>
      </c>
      <c r="B6360" s="9">
        <v>3</v>
      </c>
      <c r="C6360" s="9">
        <v>4.5999999999999996</v>
      </c>
    </row>
    <row r="6361" spans="1:3" x14ac:dyDescent="0.3">
      <c r="A6361" s="2" t="s">
        <v>64402</v>
      </c>
      <c r="B6361" s="9">
        <v>3</v>
      </c>
      <c r="C6361" s="9">
        <v>3.1333333333333333</v>
      </c>
    </row>
    <row r="6362" spans="1:3" x14ac:dyDescent="0.3">
      <c r="A6362" s="2" t="s">
        <v>146280</v>
      </c>
      <c r="B6362" s="9">
        <v>3</v>
      </c>
      <c r="C6362" s="9">
        <v>4.3</v>
      </c>
    </row>
    <row r="6363" spans="1:3" x14ac:dyDescent="0.3">
      <c r="A6363" s="2" t="s">
        <v>114382</v>
      </c>
      <c r="B6363" s="9">
        <v>3</v>
      </c>
      <c r="C6363" s="9">
        <v>4.4666666666666668</v>
      </c>
    </row>
    <row r="6364" spans="1:3" x14ac:dyDescent="0.3">
      <c r="A6364" s="2" t="s">
        <v>12764</v>
      </c>
      <c r="B6364" s="9">
        <v>3</v>
      </c>
      <c r="C6364" s="9">
        <v>4.5</v>
      </c>
    </row>
    <row r="6365" spans="1:3" x14ac:dyDescent="0.3">
      <c r="A6365" s="2" t="s">
        <v>363350</v>
      </c>
      <c r="B6365" s="9">
        <v>3</v>
      </c>
      <c r="C6365" s="9">
        <v>4.3333333333333339</v>
      </c>
    </row>
    <row r="6366" spans="1:3" x14ac:dyDescent="0.3">
      <c r="A6366" s="2" t="s">
        <v>476163</v>
      </c>
      <c r="B6366" s="9">
        <v>3</v>
      </c>
      <c r="C6366" s="9">
        <v>4.6666666666666661</v>
      </c>
    </row>
    <row r="6367" spans="1:3" x14ac:dyDescent="0.3">
      <c r="A6367" s="2" t="s">
        <v>235018</v>
      </c>
      <c r="B6367" s="9">
        <v>3</v>
      </c>
      <c r="C6367" s="9">
        <v>4.4333333333333336</v>
      </c>
    </row>
    <row r="6368" spans="1:3" x14ac:dyDescent="0.3">
      <c r="A6368" s="2" t="s">
        <v>579735</v>
      </c>
      <c r="B6368" s="9">
        <v>3</v>
      </c>
      <c r="C6368" s="9">
        <v>4.7333333333333334</v>
      </c>
    </row>
    <row r="6369" spans="1:3" x14ac:dyDescent="0.3">
      <c r="A6369" s="2" t="s">
        <v>112498</v>
      </c>
      <c r="B6369" s="9">
        <v>3</v>
      </c>
      <c r="C6369" s="9">
        <v>4.6333333333333329</v>
      </c>
    </row>
    <row r="6370" spans="1:3" x14ac:dyDescent="0.3">
      <c r="A6370" s="2" t="s">
        <v>7798</v>
      </c>
      <c r="B6370" s="9">
        <v>3</v>
      </c>
      <c r="C6370" s="9">
        <v>4.3999999999999995</v>
      </c>
    </row>
    <row r="6371" spans="1:3" x14ac:dyDescent="0.3">
      <c r="A6371" s="2" t="s">
        <v>233098</v>
      </c>
      <c r="B6371" s="9">
        <v>3</v>
      </c>
      <c r="C6371" s="9">
        <v>4.3</v>
      </c>
    </row>
    <row r="6372" spans="1:3" x14ac:dyDescent="0.3">
      <c r="A6372" s="2" t="s">
        <v>296271</v>
      </c>
      <c r="B6372" s="9">
        <v>3</v>
      </c>
      <c r="C6372" s="9">
        <v>4.1333333333333329</v>
      </c>
    </row>
    <row r="6373" spans="1:3" x14ac:dyDescent="0.3">
      <c r="A6373" s="2" t="s">
        <v>203796</v>
      </c>
      <c r="B6373" s="9">
        <v>3</v>
      </c>
      <c r="C6373" s="9">
        <v>4.7</v>
      </c>
    </row>
    <row r="6374" spans="1:3" x14ac:dyDescent="0.3">
      <c r="A6374" s="2" t="s">
        <v>289686</v>
      </c>
      <c r="B6374" s="9">
        <v>3</v>
      </c>
      <c r="C6374" s="9">
        <v>4.2666666666666666</v>
      </c>
    </row>
    <row r="6375" spans="1:3" x14ac:dyDescent="0.3">
      <c r="A6375" s="2" t="s">
        <v>255712</v>
      </c>
      <c r="B6375" s="9">
        <v>3</v>
      </c>
      <c r="C6375" s="9">
        <v>4.8999999999999995</v>
      </c>
    </row>
    <row r="6376" spans="1:3" x14ac:dyDescent="0.3">
      <c r="A6376" s="2" t="s">
        <v>163547</v>
      </c>
      <c r="B6376" s="9">
        <v>3</v>
      </c>
      <c r="C6376" s="9">
        <v>4.5</v>
      </c>
    </row>
    <row r="6377" spans="1:3" x14ac:dyDescent="0.3">
      <c r="A6377" s="2" t="s">
        <v>66081</v>
      </c>
      <c r="B6377" s="9">
        <v>3</v>
      </c>
      <c r="C6377" s="9">
        <v>4.6333333333333337</v>
      </c>
    </row>
    <row r="6378" spans="1:3" x14ac:dyDescent="0.3">
      <c r="A6378" s="2" t="s">
        <v>58511</v>
      </c>
      <c r="B6378" s="9">
        <v>3</v>
      </c>
      <c r="C6378" s="9">
        <v>4.5</v>
      </c>
    </row>
    <row r="6379" spans="1:3" x14ac:dyDescent="0.3">
      <c r="A6379" s="2" t="s">
        <v>297257</v>
      </c>
      <c r="B6379" s="9">
        <v>3</v>
      </c>
      <c r="C6379" s="9">
        <v>4.5</v>
      </c>
    </row>
    <row r="6380" spans="1:3" x14ac:dyDescent="0.3">
      <c r="A6380" s="2" t="s">
        <v>163667</v>
      </c>
      <c r="B6380" s="9">
        <v>3</v>
      </c>
      <c r="C6380" s="9">
        <v>3.9333333333333336</v>
      </c>
    </row>
    <row r="6381" spans="1:3" x14ac:dyDescent="0.3">
      <c r="A6381" s="2" t="s">
        <v>347959</v>
      </c>
      <c r="B6381" s="9">
        <v>3</v>
      </c>
      <c r="C6381" s="9">
        <v>4.8666666666666663</v>
      </c>
    </row>
    <row r="6382" spans="1:3" x14ac:dyDescent="0.3">
      <c r="A6382" s="2" t="s">
        <v>42710</v>
      </c>
      <c r="B6382" s="9">
        <v>3</v>
      </c>
      <c r="C6382" s="9">
        <v>4.3</v>
      </c>
    </row>
    <row r="6383" spans="1:3" x14ac:dyDescent="0.3">
      <c r="A6383" s="2" t="s">
        <v>569726</v>
      </c>
      <c r="B6383" s="9">
        <v>3</v>
      </c>
      <c r="C6383" s="9">
        <v>4.6333333333333337</v>
      </c>
    </row>
    <row r="6384" spans="1:3" x14ac:dyDescent="0.3">
      <c r="A6384" s="2" t="s">
        <v>265953</v>
      </c>
      <c r="B6384" s="9">
        <v>3</v>
      </c>
      <c r="C6384" s="9">
        <v>4.2333333333333334</v>
      </c>
    </row>
    <row r="6385" spans="1:3" x14ac:dyDescent="0.3">
      <c r="A6385" s="2" t="s">
        <v>161725</v>
      </c>
      <c r="B6385" s="9">
        <v>3</v>
      </c>
      <c r="C6385" s="9">
        <v>4.4666666666666659</v>
      </c>
    </row>
    <row r="6386" spans="1:3" x14ac:dyDescent="0.3">
      <c r="A6386" s="2" t="s">
        <v>254623</v>
      </c>
      <c r="B6386" s="9">
        <v>3</v>
      </c>
      <c r="C6386" s="9">
        <v>4.4333333333333336</v>
      </c>
    </row>
    <row r="6387" spans="1:3" x14ac:dyDescent="0.3">
      <c r="A6387" s="2" t="s">
        <v>180313</v>
      </c>
      <c r="B6387" s="9">
        <v>3</v>
      </c>
      <c r="C6387" s="9">
        <v>2.7666666666666671</v>
      </c>
    </row>
    <row r="6388" spans="1:3" x14ac:dyDescent="0.3">
      <c r="A6388" s="2" t="s">
        <v>57309</v>
      </c>
      <c r="B6388" s="9">
        <v>3</v>
      </c>
      <c r="C6388" s="9">
        <v>4.5666666666666664</v>
      </c>
    </row>
    <row r="6389" spans="1:3" x14ac:dyDescent="0.3">
      <c r="A6389" s="2" t="s">
        <v>110240</v>
      </c>
      <c r="B6389" s="9">
        <v>3</v>
      </c>
      <c r="C6389" s="9">
        <v>4.5</v>
      </c>
    </row>
    <row r="6390" spans="1:3" x14ac:dyDescent="0.3">
      <c r="A6390" s="2" t="s">
        <v>235423</v>
      </c>
      <c r="B6390" s="9">
        <v>3</v>
      </c>
      <c r="C6390" s="9">
        <v>4.2666666666666666</v>
      </c>
    </row>
    <row r="6391" spans="1:3" x14ac:dyDescent="0.3">
      <c r="A6391" s="2" t="s">
        <v>59993</v>
      </c>
      <c r="B6391" s="9">
        <v>3</v>
      </c>
      <c r="C6391" s="9">
        <v>4.7</v>
      </c>
    </row>
    <row r="6392" spans="1:3" x14ac:dyDescent="0.3">
      <c r="A6392" s="2" t="s">
        <v>54931</v>
      </c>
      <c r="B6392" s="9">
        <v>3</v>
      </c>
      <c r="C6392" s="9">
        <v>4.7666666666666666</v>
      </c>
    </row>
    <row r="6393" spans="1:3" x14ac:dyDescent="0.3">
      <c r="A6393" s="2" t="s">
        <v>111644</v>
      </c>
      <c r="B6393" s="9">
        <v>3</v>
      </c>
      <c r="C6393" s="9">
        <v>4.5666666666666673</v>
      </c>
    </row>
    <row r="6394" spans="1:3" x14ac:dyDescent="0.3">
      <c r="A6394" s="2" t="s">
        <v>447528</v>
      </c>
      <c r="B6394" s="9">
        <v>3</v>
      </c>
      <c r="C6394" s="9">
        <v>4.4333333333333336</v>
      </c>
    </row>
    <row r="6395" spans="1:3" x14ac:dyDescent="0.3">
      <c r="A6395" s="2" t="s">
        <v>155564</v>
      </c>
      <c r="B6395" s="9">
        <v>3</v>
      </c>
      <c r="C6395" s="9">
        <v>4.4666666666666668</v>
      </c>
    </row>
    <row r="6396" spans="1:3" x14ac:dyDescent="0.3">
      <c r="A6396" s="2" t="s">
        <v>341158</v>
      </c>
      <c r="B6396" s="9">
        <v>3</v>
      </c>
      <c r="C6396" s="9">
        <v>4.7666666666666666</v>
      </c>
    </row>
    <row r="6397" spans="1:3" x14ac:dyDescent="0.3">
      <c r="A6397" s="2" t="s">
        <v>517365</v>
      </c>
      <c r="B6397" s="9">
        <v>3</v>
      </c>
      <c r="C6397" s="9">
        <v>4.333333333333333</v>
      </c>
    </row>
    <row r="6398" spans="1:3" x14ac:dyDescent="0.3">
      <c r="A6398" s="2" t="s">
        <v>382628</v>
      </c>
      <c r="B6398" s="9">
        <v>3</v>
      </c>
      <c r="C6398" s="9">
        <v>4.4666666666666659</v>
      </c>
    </row>
    <row r="6399" spans="1:3" x14ac:dyDescent="0.3">
      <c r="A6399" s="2" t="s">
        <v>593385</v>
      </c>
      <c r="B6399" s="9">
        <v>3</v>
      </c>
      <c r="C6399" s="9">
        <v>4.6333333333333329</v>
      </c>
    </row>
    <row r="6400" spans="1:3" x14ac:dyDescent="0.3">
      <c r="A6400" s="2" t="s">
        <v>554997</v>
      </c>
      <c r="B6400" s="9">
        <v>3</v>
      </c>
      <c r="C6400" s="9">
        <v>4.333333333333333</v>
      </c>
    </row>
    <row r="6401" spans="1:3" x14ac:dyDescent="0.3">
      <c r="A6401" s="2" t="s">
        <v>6980</v>
      </c>
      <c r="B6401" s="9">
        <v>3</v>
      </c>
      <c r="C6401" s="9">
        <v>4.8</v>
      </c>
    </row>
    <row r="6402" spans="1:3" x14ac:dyDescent="0.3">
      <c r="A6402" s="2" t="s">
        <v>167848</v>
      </c>
      <c r="B6402" s="9">
        <v>3</v>
      </c>
      <c r="C6402" s="9">
        <v>4.3999999999999995</v>
      </c>
    </row>
    <row r="6403" spans="1:3" x14ac:dyDescent="0.3">
      <c r="A6403" s="2" t="s">
        <v>117837</v>
      </c>
      <c r="B6403" s="9">
        <v>3</v>
      </c>
      <c r="C6403" s="9">
        <v>4.5999999999999996</v>
      </c>
    </row>
    <row r="6404" spans="1:3" x14ac:dyDescent="0.3">
      <c r="A6404" s="2" t="s">
        <v>314403</v>
      </c>
      <c r="B6404" s="9">
        <v>3</v>
      </c>
      <c r="C6404" s="9">
        <v>4.2</v>
      </c>
    </row>
    <row r="6405" spans="1:3" x14ac:dyDescent="0.3">
      <c r="A6405" s="2" t="s">
        <v>63725</v>
      </c>
      <c r="B6405" s="9">
        <v>3</v>
      </c>
      <c r="C6405" s="9">
        <v>4.5666666666666664</v>
      </c>
    </row>
    <row r="6406" spans="1:3" x14ac:dyDescent="0.3">
      <c r="A6406" s="2" t="s">
        <v>2092</v>
      </c>
      <c r="B6406" s="9">
        <v>3</v>
      </c>
      <c r="C6406" s="9">
        <v>4.5333333333333332</v>
      </c>
    </row>
    <row r="6407" spans="1:3" x14ac:dyDescent="0.3">
      <c r="A6407" s="2" t="s">
        <v>114781</v>
      </c>
      <c r="B6407" s="9">
        <v>3</v>
      </c>
      <c r="C6407" s="9">
        <v>4.7</v>
      </c>
    </row>
    <row r="6408" spans="1:3" x14ac:dyDescent="0.3">
      <c r="A6408" s="2" t="s">
        <v>203022</v>
      </c>
      <c r="B6408" s="9">
        <v>3</v>
      </c>
      <c r="C6408" s="9">
        <v>4.5666666666666673</v>
      </c>
    </row>
    <row r="6409" spans="1:3" x14ac:dyDescent="0.3">
      <c r="A6409" s="2" t="s">
        <v>409097</v>
      </c>
      <c r="B6409" s="9">
        <v>3</v>
      </c>
      <c r="C6409" s="9">
        <v>4.5666666666666664</v>
      </c>
    </row>
    <row r="6410" spans="1:3" x14ac:dyDescent="0.3">
      <c r="A6410" s="2" t="s">
        <v>511950</v>
      </c>
      <c r="B6410" s="9">
        <v>3</v>
      </c>
      <c r="C6410" s="9">
        <v>4.666666666666667</v>
      </c>
    </row>
    <row r="6411" spans="1:3" x14ac:dyDescent="0.3">
      <c r="A6411" s="2" t="s">
        <v>152823</v>
      </c>
      <c r="B6411" s="9">
        <v>3</v>
      </c>
      <c r="C6411" s="9">
        <v>4.4000000000000004</v>
      </c>
    </row>
    <row r="6412" spans="1:3" x14ac:dyDescent="0.3">
      <c r="A6412" s="2" t="s">
        <v>186962</v>
      </c>
      <c r="B6412" s="9">
        <v>3</v>
      </c>
      <c r="C6412" s="9">
        <v>4.4666666666666668</v>
      </c>
    </row>
    <row r="6413" spans="1:3" x14ac:dyDescent="0.3">
      <c r="A6413" s="2" t="s">
        <v>626</v>
      </c>
      <c r="B6413" s="9">
        <v>3</v>
      </c>
      <c r="C6413" s="9">
        <v>4.7</v>
      </c>
    </row>
    <row r="6414" spans="1:3" x14ac:dyDescent="0.3">
      <c r="A6414" s="2" t="s">
        <v>214816</v>
      </c>
      <c r="B6414" s="9">
        <v>3</v>
      </c>
      <c r="C6414" s="9">
        <v>4.8</v>
      </c>
    </row>
    <row r="6415" spans="1:3" x14ac:dyDescent="0.3">
      <c r="A6415" s="2" t="s">
        <v>174648</v>
      </c>
      <c r="B6415" s="9">
        <v>3</v>
      </c>
      <c r="C6415" s="9">
        <v>4.7</v>
      </c>
    </row>
    <row r="6416" spans="1:3" x14ac:dyDescent="0.3">
      <c r="A6416" s="2" t="s">
        <v>215490</v>
      </c>
      <c r="B6416" s="9">
        <v>3</v>
      </c>
      <c r="C6416" s="9">
        <v>4.6666666666666661</v>
      </c>
    </row>
    <row r="6417" spans="1:3" x14ac:dyDescent="0.3">
      <c r="A6417" s="2" t="s">
        <v>400760</v>
      </c>
      <c r="B6417" s="9">
        <v>3</v>
      </c>
      <c r="C6417" s="9">
        <v>4.9000000000000004</v>
      </c>
    </row>
    <row r="6418" spans="1:3" x14ac:dyDescent="0.3">
      <c r="A6418" s="2" t="s">
        <v>203425</v>
      </c>
      <c r="B6418" s="9">
        <v>3</v>
      </c>
      <c r="C6418" s="9">
        <v>4.5666666666666664</v>
      </c>
    </row>
    <row r="6419" spans="1:3" x14ac:dyDescent="0.3">
      <c r="A6419" s="2" t="s">
        <v>389462</v>
      </c>
      <c r="B6419" s="9">
        <v>3</v>
      </c>
      <c r="C6419" s="9">
        <v>4.5333333333333332</v>
      </c>
    </row>
    <row r="6420" spans="1:3" x14ac:dyDescent="0.3">
      <c r="A6420" s="2" t="s">
        <v>501995</v>
      </c>
      <c r="B6420" s="9">
        <v>3</v>
      </c>
      <c r="C6420" s="9">
        <v>4.3666666666666671</v>
      </c>
    </row>
    <row r="6421" spans="1:3" x14ac:dyDescent="0.3">
      <c r="A6421" s="2" t="s">
        <v>1962</v>
      </c>
      <c r="B6421" s="9">
        <v>3</v>
      </c>
      <c r="C6421" s="9">
        <v>4.3</v>
      </c>
    </row>
    <row r="6422" spans="1:3" x14ac:dyDescent="0.3">
      <c r="A6422" s="2" t="s">
        <v>389912</v>
      </c>
      <c r="B6422" s="9">
        <v>3</v>
      </c>
      <c r="C6422" s="9">
        <v>2.9666666666666663</v>
      </c>
    </row>
    <row r="6423" spans="1:3" x14ac:dyDescent="0.3">
      <c r="A6423" s="2" t="s">
        <v>183636</v>
      </c>
      <c r="B6423" s="9">
        <v>3</v>
      </c>
      <c r="C6423" s="9">
        <v>3.9666666666666668</v>
      </c>
    </row>
    <row r="6424" spans="1:3" x14ac:dyDescent="0.3">
      <c r="A6424" s="2" t="s">
        <v>26422</v>
      </c>
      <c r="B6424" s="9">
        <v>3</v>
      </c>
      <c r="C6424" s="9">
        <v>4.4666666666666659</v>
      </c>
    </row>
    <row r="6425" spans="1:3" x14ac:dyDescent="0.3">
      <c r="A6425" s="2" t="s">
        <v>136041</v>
      </c>
      <c r="B6425" s="9">
        <v>3</v>
      </c>
      <c r="C6425" s="9">
        <v>4.5666666666666664</v>
      </c>
    </row>
    <row r="6426" spans="1:3" x14ac:dyDescent="0.3">
      <c r="A6426" s="2" t="s">
        <v>133255</v>
      </c>
      <c r="B6426" s="9">
        <v>3</v>
      </c>
      <c r="C6426" s="9">
        <v>4.5666666666666664</v>
      </c>
    </row>
    <row r="6427" spans="1:3" x14ac:dyDescent="0.3">
      <c r="A6427" s="2" t="s">
        <v>349117</v>
      </c>
      <c r="B6427" s="9">
        <v>3</v>
      </c>
      <c r="C6427" s="9">
        <v>4.7</v>
      </c>
    </row>
    <row r="6428" spans="1:3" x14ac:dyDescent="0.3">
      <c r="A6428" s="2" t="s">
        <v>56046</v>
      </c>
      <c r="B6428" s="9">
        <v>3</v>
      </c>
      <c r="C6428" s="9">
        <v>4.2</v>
      </c>
    </row>
    <row r="6429" spans="1:3" x14ac:dyDescent="0.3">
      <c r="A6429" s="2" t="s">
        <v>24380</v>
      </c>
      <c r="B6429" s="9">
        <v>3</v>
      </c>
      <c r="C6429" s="9">
        <v>4.333333333333333</v>
      </c>
    </row>
    <row r="6430" spans="1:3" x14ac:dyDescent="0.3">
      <c r="A6430" s="2" t="s">
        <v>274003</v>
      </c>
      <c r="B6430" s="9">
        <v>3</v>
      </c>
      <c r="C6430" s="9">
        <v>4.3999999999999995</v>
      </c>
    </row>
    <row r="6431" spans="1:3" x14ac:dyDescent="0.3">
      <c r="A6431" s="2" t="s">
        <v>568187</v>
      </c>
      <c r="B6431" s="9">
        <v>3</v>
      </c>
      <c r="C6431" s="9">
        <v>4.4666666666666668</v>
      </c>
    </row>
    <row r="6432" spans="1:3" x14ac:dyDescent="0.3">
      <c r="A6432" s="2" t="s">
        <v>89021</v>
      </c>
      <c r="B6432" s="9">
        <v>3</v>
      </c>
      <c r="C6432" s="9">
        <v>4.2333333333333334</v>
      </c>
    </row>
    <row r="6433" spans="1:3" x14ac:dyDescent="0.3">
      <c r="A6433" s="2" t="s">
        <v>525473</v>
      </c>
      <c r="B6433" s="9">
        <v>3</v>
      </c>
      <c r="C6433" s="9">
        <v>4.333333333333333</v>
      </c>
    </row>
    <row r="6434" spans="1:3" x14ac:dyDescent="0.3">
      <c r="A6434" s="2" t="s">
        <v>140789</v>
      </c>
      <c r="B6434" s="9">
        <v>3</v>
      </c>
      <c r="C6434" s="9">
        <v>4.666666666666667</v>
      </c>
    </row>
    <row r="6435" spans="1:3" x14ac:dyDescent="0.3">
      <c r="A6435" s="2" t="s">
        <v>96475</v>
      </c>
      <c r="B6435" s="9">
        <v>3</v>
      </c>
      <c r="C6435" s="9">
        <v>4.2</v>
      </c>
    </row>
    <row r="6436" spans="1:3" x14ac:dyDescent="0.3">
      <c r="A6436" s="2" t="s">
        <v>134792</v>
      </c>
      <c r="B6436" s="9">
        <v>3</v>
      </c>
      <c r="C6436" s="9">
        <v>4.2</v>
      </c>
    </row>
    <row r="6437" spans="1:3" x14ac:dyDescent="0.3">
      <c r="A6437" s="2" t="s">
        <v>348087</v>
      </c>
      <c r="B6437" s="9">
        <v>3</v>
      </c>
      <c r="C6437" s="9">
        <v>4.7333333333333334</v>
      </c>
    </row>
    <row r="6438" spans="1:3" x14ac:dyDescent="0.3">
      <c r="A6438" s="2" t="s">
        <v>580408</v>
      </c>
      <c r="B6438" s="9">
        <v>3</v>
      </c>
      <c r="C6438" s="9">
        <v>4.666666666666667</v>
      </c>
    </row>
    <row r="6439" spans="1:3" x14ac:dyDescent="0.3">
      <c r="A6439" s="2" t="s">
        <v>453689</v>
      </c>
      <c r="B6439" s="9">
        <v>3</v>
      </c>
      <c r="C6439" s="9">
        <v>4.6333333333333337</v>
      </c>
    </row>
    <row r="6440" spans="1:3" x14ac:dyDescent="0.3">
      <c r="A6440" s="2" t="s">
        <v>186567</v>
      </c>
      <c r="B6440" s="9">
        <v>3</v>
      </c>
      <c r="C6440" s="9">
        <v>4.4333333333333336</v>
      </c>
    </row>
    <row r="6441" spans="1:3" x14ac:dyDescent="0.3">
      <c r="A6441" s="2" t="s">
        <v>76864</v>
      </c>
      <c r="B6441" s="9">
        <v>3</v>
      </c>
      <c r="C6441" s="9">
        <v>4.666666666666667</v>
      </c>
    </row>
    <row r="6442" spans="1:3" x14ac:dyDescent="0.3">
      <c r="A6442" s="2" t="s">
        <v>55267</v>
      </c>
      <c r="B6442" s="9">
        <v>3</v>
      </c>
      <c r="C6442" s="9">
        <v>4.6000000000000005</v>
      </c>
    </row>
    <row r="6443" spans="1:3" x14ac:dyDescent="0.3">
      <c r="A6443" s="2" t="s">
        <v>206070</v>
      </c>
      <c r="B6443" s="9">
        <v>3</v>
      </c>
      <c r="C6443" s="9">
        <v>4.6333333333333337</v>
      </c>
    </row>
    <row r="6444" spans="1:3" x14ac:dyDescent="0.3">
      <c r="A6444" s="2" t="s">
        <v>67718</v>
      </c>
      <c r="B6444" s="9">
        <v>3</v>
      </c>
      <c r="C6444" s="9">
        <v>2.9666666666666668</v>
      </c>
    </row>
    <row r="6445" spans="1:3" x14ac:dyDescent="0.3">
      <c r="A6445" s="2" t="s">
        <v>234966</v>
      </c>
      <c r="B6445" s="9">
        <v>3</v>
      </c>
      <c r="C6445" s="9">
        <v>4.2333333333333334</v>
      </c>
    </row>
    <row r="6446" spans="1:3" x14ac:dyDescent="0.3">
      <c r="A6446" s="2" t="s">
        <v>240489</v>
      </c>
      <c r="B6446" s="9">
        <v>3</v>
      </c>
      <c r="C6446" s="9">
        <v>4.3999999999999995</v>
      </c>
    </row>
    <row r="6447" spans="1:3" x14ac:dyDescent="0.3">
      <c r="A6447" s="2" t="s">
        <v>146594</v>
      </c>
      <c r="B6447" s="9">
        <v>3</v>
      </c>
      <c r="C6447" s="9">
        <v>4.4666666666666668</v>
      </c>
    </row>
    <row r="6448" spans="1:3" x14ac:dyDescent="0.3">
      <c r="A6448" s="2" t="s">
        <v>100768</v>
      </c>
      <c r="B6448" s="9">
        <v>3</v>
      </c>
      <c r="C6448" s="9">
        <v>4.3999999999999995</v>
      </c>
    </row>
    <row r="6449" spans="1:3" x14ac:dyDescent="0.3">
      <c r="A6449" s="2" t="s">
        <v>177840</v>
      </c>
      <c r="B6449" s="9">
        <v>3</v>
      </c>
      <c r="C6449" s="9">
        <v>4.6333333333333329</v>
      </c>
    </row>
    <row r="6450" spans="1:3" x14ac:dyDescent="0.3">
      <c r="A6450" s="2" t="s">
        <v>274365</v>
      </c>
      <c r="B6450" s="9">
        <v>3</v>
      </c>
      <c r="C6450" s="9">
        <v>4.3</v>
      </c>
    </row>
    <row r="6451" spans="1:3" x14ac:dyDescent="0.3">
      <c r="A6451" s="2" t="s">
        <v>73449</v>
      </c>
      <c r="B6451" s="9">
        <v>3</v>
      </c>
      <c r="C6451" s="9">
        <v>4.3999999999999995</v>
      </c>
    </row>
    <row r="6452" spans="1:3" x14ac:dyDescent="0.3">
      <c r="A6452" s="2" t="s">
        <v>548184</v>
      </c>
      <c r="B6452" s="9">
        <v>3</v>
      </c>
      <c r="C6452" s="9">
        <v>4.5333333333333332</v>
      </c>
    </row>
    <row r="6453" spans="1:3" x14ac:dyDescent="0.3">
      <c r="A6453" s="2" t="s">
        <v>323166</v>
      </c>
      <c r="B6453" s="9">
        <v>3</v>
      </c>
      <c r="C6453" s="9">
        <v>4.3999999999999995</v>
      </c>
    </row>
    <row r="6454" spans="1:3" x14ac:dyDescent="0.3">
      <c r="A6454" s="2" t="s">
        <v>164926</v>
      </c>
      <c r="B6454" s="9">
        <v>3</v>
      </c>
      <c r="C6454" s="9">
        <v>3.8000000000000003</v>
      </c>
    </row>
    <row r="6455" spans="1:3" x14ac:dyDescent="0.3">
      <c r="A6455" s="2" t="s">
        <v>161619</v>
      </c>
      <c r="B6455" s="9">
        <v>3</v>
      </c>
      <c r="C6455" s="9">
        <v>4.5666666666666664</v>
      </c>
    </row>
    <row r="6456" spans="1:3" x14ac:dyDescent="0.3">
      <c r="A6456" s="2" t="s">
        <v>67431</v>
      </c>
      <c r="B6456" s="9">
        <v>3</v>
      </c>
      <c r="C6456" s="9">
        <v>4.7</v>
      </c>
    </row>
    <row r="6457" spans="1:3" x14ac:dyDescent="0.3">
      <c r="A6457" s="2" t="s">
        <v>135591</v>
      </c>
      <c r="B6457" s="9">
        <v>3</v>
      </c>
      <c r="C6457" s="9">
        <v>4.5666666666666664</v>
      </c>
    </row>
    <row r="6458" spans="1:3" x14ac:dyDescent="0.3">
      <c r="A6458" s="2" t="s">
        <v>233634</v>
      </c>
      <c r="B6458" s="9">
        <v>3</v>
      </c>
      <c r="C6458" s="9">
        <v>4.5333333333333332</v>
      </c>
    </row>
    <row r="6459" spans="1:3" x14ac:dyDescent="0.3">
      <c r="A6459" s="2" t="s">
        <v>510218</v>
      </c>
      <c r="B6459" s="9">
        <v>3</v>
      </c>
      <c r="C6459" s="9">
        <v>4.5</v>
      </c>
    </row>
    <row r="6460" spans="1:3" x14ac:dyDescent="0.3">
      <c r="A6460" s="2" t="s">
        <v>228560</v>
      </c>
      <c r="B6460" s="9">
        <v>3</v>
      </c>
      <c r="C6460" s="9">
        <v>4.5666666666666664</v>
      </c>
    </row>
    <row r="6461" spans="1:3" x14ac:dyDescent="0.3">
      <c r="A6461" s="2" t="s">
        <v>179638</v>
      </c>
      <c r="B6461" s="9">
        <v>3</v>
      </c>
      <c r="C6461" s="9">
        <v>4.333333333333333</v>
      </c>
    </row>
    <row r="6462" spans="1:3" x14ac:dyDescent="0.3">
      <c r="A6462" s="2" t="s">
        <v>156732</v>
      </c>
      <c r="B6462" s="9">
        <v>3</v>
      </c>
      <c r="C6462" s="9">
        <v>4.5333333333333332</v>
      </c>
    </row>
    <row r="6463" spans="1:3" x14ac:dyDescent="0.3">
      <c r="A6463" s="2" t="s">
        <v>189815</v>
      </c>
      <c r="B6463" s="9">
        <v>3</v>
      </c>
      <c r="C6463" s="9">
        <v>4.7333333333333334</v>
      </c>
    </row>
    <row r="6464" spans="1:3" x14ac:dyDescent="0.3">
      <c r="A6464" s="2" t="s">
        <v>477152</v>
      </c>
      <c r="B6464" s="9">
        <v>3</v>
      </c>
      <c r="C6464" s="9">
        <v>4.5666666666666673</v>
      </c>
    </row>
    <row r="6465" spans="1:3" x14ac:dyDescent="0.3">
      <c r="A6465" s="2" t="s">
        <v>4140</v>
      </c>
      <c r="B6465" s="9">
        <v>3</v>
      </c>
      <c r="C6465" s="9">
        <v>4.7333333333333334</v>
      </c>
    </row>
    <row r="6466" spans="1:3" x14ac:dyDescent="0.3">
      <c r="A6466" s="2" t="s">
        <v>5679</v>
      </c>
      <c r="B6466" s="9">
        <v>3</v>
      </c>
      <c r="C6466" s="9">
        <v>4.333333333333333</v>
      </c>
    </row>
    <row r="6467" spans="1:3" x14ac:dyDescent="0.3">
      <c r="A6467" s="2" t="s">
        <v>150531</v>
      </c>
      <c r="B6467" s="9">
        <v>3</v>
      </c>
      <c r="C6467" s="9">
        <v>4.2666666666666666</v>
      </c>
    </row>
    <row r="6468" spans="1:3" x14ac:dyDescent="0.3">
      <c r="A6468" s="2" t="s">
        <v>319349</v>
      </c>
      <c r="B6468" s="9">
        <v>3</v>
      </c>
      <c r="C6468" s="9">
        <v>4.333333333333333</v>
      </c>
    </row>
    <row r="6469" spans="1:3" x14ac:dyDescent="0.3">
      <c r="A6469" s="2" t="s">
        <v>32348</v>
      </c>
      <c r="B6469" s="9">
        <v>3</v>
      </c>
      <c r="C6469" s="9">
        <v>4.666666666666667</v>
      </c>
    </row>
    <row r="6470" spans="1:3" x14ac:dyDescent="0.3">
      <c r="A6470" s="2" t="s">
        <v>429795</v>
      </c>
      <c r="B6470" s="9">
        <v>3</v>
      </c>
      <c r="C6470" s="9">
        <v>4.5333333333333332</v>
      </c>
    </row>
    <row r="6471" spans="1:3" x14ac:dyDescent="0.3">
      <c r="A6471" s="2" t="s">
        <v>152990</v>
      </c>
      <c r="B6471" s="9">
        <v>3</v>
      </c>
      <c r="C6471" s="9">
        <v>4.5</v>
      </c>
    </row>
    <row r="6472" spans="1:3" x14ac:dyDescent="0.3">
      <c r="A6472" s="2" t="s">
        <v>408916</v>
      </c>
      <c r="B6472" s="9">
        <v>3</v>
      </c>
      <c r="C6472" s="9">
        <v>4.4666666666666668</v>
      </c>
    </row>
    <row r="6473" spans="1:3" x14ac:dyDescent="0.3">
      <c r="A6473" s="2" t="s">
        <v>89563</v>
      </c>
      <c r="B6473" s="9">
        <v>3</v>
      </c>
      <c r="C6473" s="9">
        <v>4.2333333333333334</v>
      </c>
    </row>
    <row r="6474" spans="1:3" x14ac:dyDescent="0.3">
      <c r="A6474" s="2" t="s">
        <v>101216</v>
      </c>
      <c r="B6474" s="9">
        <v>3</v>
      </c>
      <c r="C6474" s="9">
        <v>4.4666666666666668</v>
      </c>
    </row>
    <row r="6475" spans="1:3" x14ac:dyDescent="0.3">
      <c r="A6475" s="2" t="s">
        <v>556528</v>
      </c>
      <c r="B6475" s="9">
        <v>3</v>
      </c>
      <c r="C6475" s="9">
        <v>2.6999999999999997</v>
      </c>
    </row>
    <row r="6476" spans="1:3" x14ac:dyDescent="0.3">
      <c r="A6476" s="2" t="s">
        <v>86053</v>
      </c>
      <c r="B6476" s="9">
        <v>3</v>
      </c>
      <c r="C6476" s="9">
        <v>4.4333333333333336</v>
      </c>
    </row>
    <row r="6477" spans="1:3" x14ac:dyDescent="0.3">
      <c r="A6477" s="2" t="s">
        <v>494182</v>
      </c>
      <c r="B6477" s="9">
        <v>3</v>
      </c>
      <c r="C6477" s="9">
        <v>2.9666666666666668</v>
      </c>
    </row>
    <row r="6478" spans="1:3" x14ac:dyDescent="0.3">
      <c r="A6478" s="2" t="s">
        <v>3659</v>
      </c>
      <c r="B6478" s="9">
        <v>3</v>
      </c>
      <c r="C6478" s="9">
        <v>4.4666666666666668</v>
      </c>
    </row>
    <row r="6479" spans="1:3" x14ac:dyDescent="0.3">
      <c r="A6479" s="2" t="s">
        <v>255346</v>
      </c>
      <c r="B6479" s="9">
        <v>3</v>
      </c>
      <c r="C6479" s="9">
        <v>4.6000000000000005</v>
      </c>
    </row>
    <row r="6480" spans="1:3" x14ac:dyDescent="0.3">
      <c r="A6480" s="2" t="s">
        <v>315572</v>
      </c>
      <c r="B6480" s="9">
        <v>3</v>
      </c>
      <c r="C6480" s="9">
        <v>4.333333333333333</v>
      </c>
    </row>
    <row r="6481" spans="1:3" x14ac:dyDescent="0.3">
      <c r="A6481" s="2" t="s">
        <v>385429</v>
      </c>
      <c r="B6481" s="9">
        <v>3</v>
      </c>
      <c r="C6481" s="9">
        <v>4.6666666666666661</v>
      </c>
    </row>
    <row r="6482" spans="1:3" x14ac:dyDescent="0.3">
      <c r="A6482" s="2" t="s">
        <v>232463</v>
      </c>
      <c r="B6482" s="9">
        <v>3</v>
      </c>
      <c r="C6482" s="9">
        <v>4.2333333333333334</v>
      </c>
    </row>
    <row r="6483" spans="1:3" x14ac:dyDescent="0.3">
      <c r="A6483" s="2" t="s">
        <v>205233</v>
      </c>
      <c r="B6483" s="9">
        <v>3</v>
      </c>
      <c r="C6483" s="9">
        <v>4.6999999999999993</v>
      </c>
    </row>
    <row r="6484" spans="1:3" x14ac:dyDescent="0.3">
      <c r="A6484" s="2" t="s">
        <v>161339</v>
      </c>
      <c r="B6484" s="9">
        <v>3</v>
      </c>
      <c r="C6484" s="9">
        <v>4.7</v>
      </c>
    </row>
    <row r="6485" spans="1:3" x14ac:dyDescent="0.3">
      <c r="A6485" s="2" t="s">
        <v>429627</v>
      </c>
      <c r="B6485" s="9">
        <v>3</v>
      </c>
      <c r="C6485" s="9">
        <v>4.666666666666667</v>
      </c>
    </row>
    <row r="6486" spans="1:3" x14ac:dyDescent="0.3">
      <c r="A6486" s="2" t="s">
        <v>306508</v>
      </c>
      <c r="B6486" s="9">
        <v>3</v>
      </c>
      <c r="C6486" s="9">
        <v>4.3999999999999995</v>
      </c>
    </row>
    <row r="6487" spans="1:3" x14ac:dyDescent="0.3">
      <c r="A6487" s="2" t="s">
        <v>289298</v>
      </c>
      <c r="B6487" s="9">
        <v>3</v>
      </c>
      <c r="C6487" s="9">
        <v>4.5666666666666664</v>
      </c>
    </row>
    <row r="6488" spans="1:3" x14ac:dyDescent="0.3">
      <c r="A6488" s="2" t="s">
        <v>38287</v>
      </c>
      <c r="B6488" s="9">
        <v>3</v>
      </c>
      <c r="C6488" s="9">
        <v>4.5666666666666664</v>
      </c>
    </row>
    <row r="6489" spans="1:3" x14ac:dyDescent="0.3">
      <c r="A6489" s="2" t="s">
        <v>328096</v>
      </c>
      <c r="B6489" s="9">
        <v>3</v>
      </c>
      <c r="C6489" s="9">
        <v>4.7333333333333334</v>
      </c>
    </row>
    <row r="6490" spans="1:3" x14ac:dyDescent="0.3">
      <c r="A6490" s="2" t="s">
        <v>1904</v>
      </c>
      <c r="B6490" s="9">
        <v>3</v>
      </c>
      <c r="C6490" s="9">
        <v>4.4333333333333327</v>
      </c>
    </row>
    <row r="6491" spans="1:3" x14ac:dyDescent="0.3">
      <c r="A6491" s="2" t="s">
        <v>24924</v>
      </c>
      <c r="B6491" s="9">
        <v>3</v>
      </c>
      <c r="C6491" s="9">
        <v>4.4666666666666668</v>
      </c>
    </row>
    <row r="6492" spans="1:3" x14ac:dyDescent="0.3">
      <c r="A6492" s="2" t="s">
        <v>5283</v>
      </c>
      <c r="B6492" s="9">
        <v>3</v>
      </c>
      <c r="C6492" s="9">
        <v>4.2666666666666666</v>
      </c>
    </row>
    <row r="6493" spans="1:3" x14ac:dyDescent="0.3">
      <c r="A6493" s="2" t="s">
        <v>91048</v>
      </c>
      <c r="B6493" s="9">
        <v>3</v>
      </c>
      <c r="C6493" s="9">
        <v>4.4666666666666668</v>
      </c>
    </row>
    <row r="6494" spans="1:3" x14ac:dyDescent="0.3">
      <c r="A6494" s="2" t="s">
        <v>422934</v>
      </c>
      <c r="B6494" s="9">
        <v>3</v>
      </c>
      <c r="C6494" s="9">
        <v>4.333333333333333</v>
      </c>
    </row>
    <row r="6495" spans="1:3" x14ac:dyDescent="0.3">
      <c r="A6495" s="2" t="s">
        <v>432865</v>
      </c>
      <c r="B6495" s="9">
        <v>3</v>
      </c>
      <c r="C6495" s="9">
        <v>4.5666666666666664</v>
      </c>
    </row>
    <row r="6496" spans="1:3" x14ac:dyDescent="0.3">
      <c r="A6496" s="2" t="s">
        <v>341659</v>
      </c>
      <c r="B6496" s="9">
        <v>3</v>
      </c>
      <c r="C6496" s="9">
        <v>4.7</v>
      </c>
    </row>
    <row r="6497" spans="1:3" x14ac:dyDescent="0.3">
      <c r="A6497" s="2" t="s">
        <v>92017</v>
      </c>
      <c r="B6497" s="9">
        <v>3</v>
      </c>
      <c r="C6497" s="9">
        <v>4.3</v>
      </c>
    </row>
    <row r="6498" spans="1:3" x14ac:dyDescent="0.3">
      <c r="A6498" s="2" t="s">
        <v>107654</v>
      </c>
      <c r="B6498" s="9">
        <v>3</v>
      </c>
      <c r="C6498" s="9">
        <v>4.7333333333333334</v>
      </c>
    </row>
    <row r="6499" spans="1:3" x14ac:dyDescent="0.3">
      <c r="A6499" s="2" t="s">
        <v>54625</v>
      </c>
      <c r="B6499" s="9">
        <v>3</v>
      </c>
      <c r="C6499" s="9">
        <v>4.3666666666666663</v>
      </c>
    </row>
    <row r="6500" spans="1:3" x14ac:dyDescent="0.3">
      <c r="A6500" s="2" t="s">
        <v>397012</v>
      </c>
      <c r="B6500" s="9">
        <v>3</v>
      </c>
      <c r="C6500" s="9">
        <v>4.6333333333333329</v>
      </c>
    </row>
    <row r="6501" spans="1:3" x14ac:dyDescent="0.3">
      <c r="A6501" s="2" t="s">
        <v>275003</v>
      </c>
      <c r="B6501" s="9">
        <v>3</v>
      </c>
      <c r="C6501" s="9">
        <v>4.8666666666666671</v>
      </c>
    </row>
    <row r="6502" spans="1:3" x14ac:dyDescent="0.3">
      <c r="A6502" s="2" t="s">
        <v>325414</v>
      </c>
      <c r="B6502" s="9">
        <v>3</v>
      </c>
      <c r="C6502" s="9">
        <v>4.333333333333333</v>
      </c>
    </row>
    <row r="6503" spans="1:3" x14ac:dyDescent="0.3">
      <c r="A6503" s="2" t="s">
        <v>385424</v>
      </c>
      <c r="B6503" s="9">
        <v>3</v>
      </c>
      <c r="C6503" s="9">
        <v>4.4333333333333336</v>
      </c>
    </row>
    <row r="6504" spans="1:3" x14ac:dyDescent="0.3">
      <c r="A6504" s="2" t="s">
        <v>519091</v>
      </c>
      <c r="B6504" s="9">
        <v>3</v>
      </c>
      <c r="C6504" s="9">
        <v>4.2</v>
      </c>
    </row>
    <row r="6505" spans="1:3" x14ac:dyDescent="0.3">
      <c r="A6505" s="2" t="s">
        <v>14869</v>
      </c>
      <c r="B6505" s="9">
        <v>3</v>
      </c>
      <c r="C6505" s="9">
        <v>4.0333333333333332</v>
      </c>
    </row>
    <row r="6506" spans="1:3" x14ac:dyDescent="0.3">
      <c r="A6506" s="2" t="s">
        <v>3611</v>
      </c>
      <c r="B6506" s="9">
        <v>3</v>
      </c>
      <c r="C6506" s="9">
        <v>4.4666666666666659</v>
      </c>
    </row>
    <row r="6507" spans="1:3" x14ac:dyDescent="0.3">
      <c r="A6507" s="2" t="s">
        <v>69450</v>
      </c>
      <c r="B6507" s="9">
        <v>3</v>
      </c>
      <c r="C6507" s="9">
        <v>4.6333333333333329</v>
      </c>
    </row>
    <row r="6508" spans="1:3" x14ac:dyDescent="0.3">
      <c r="A6508" s="2" t="s">
        <v>64023</v>
      </c>
      <c r="B6508" s="9">
        <v>3</v>
      </c>
      <c r="C6508" s="9">
        <v>4.5333333333333341</v>
      </c>
    </row>
    <row r="6509" spans="1:3" x14ac:dyDescent="0.3">
      <c r="A6509" s="2" t="s">
        <v>476601</v>
      </c>
      <c r="B6509" s="9">
        <v>3</v>
      </c>
      <c r="C6509" s="9">
        <v>4.7666666666666666</v>
      </c>
    </row>
    <row r="6510" spans="1:3" x14ac:dyDescent="0.3">
      <c r="A6510" s="2" t="s">
        <v>222615</v>
      </c>
      <c r="B6510" s="9">
        <v>3</v>
      </c>
      <c r="C6510" s="9">
        <v>4.5666666666666664</v>
      </c>
    </row>
    <row r="6511" spans="1:3" x14ac:dyDescent="0.3">
      <c r="A6511" s="2" t="s">
        <v>370011</v>
      </c>
      <c r="B6511" s="9">
        <v>3</v>
      </c>
      <c r="C6511" s="9">
        <v>4.6000000000000005</v>
      </c>
    </row>
    <row r="6512" spans="1:3" x14ac:dyDescent="0.3">
      <c r="A6512" s="2" t="s">
        <v>14733</v>
      </c>
      <c r="B6512" s="9">
        <v>3</v>
      </c>
      <c r="C6512" s="9">
        <v>4.5666666666666664</v>
      </c>
    </row>
    <row r="6513" spans="1:3" x14ac:dyDescent="0.3">
      <c r="A6513" s="2" t="s">
        <v>295280</v>
      </c>
      <c r="B6513" s="9">
        <v>3</v>
      </c>
      <c r="C6513" s="9">
        <v>4.7333333333333334</v>
      </c>
    </row>
    <row r="6514" spans="1:3" x14ac:dyDescent="0.3">
      <c r="A6514" s="2" t="s">
        <v>9340</v>
      </c>
      <c r="B6514" s="9">
        <v>3</v>
      </c>
      <c r="C6514" s="9">
        <v>4.1000000000000005</v>
      </c>
    </row>
    <row r="6515" spans="1:3" x14ac:dyDescent="0.3">
      <c r="A6515" s="2" t="s">
        <v>139794</v>
      </c>
      <c r="B6515" s="9">
        <v>3</v>
      </c>
      <c r="C6515" s="9">
        <v>4.3999999999999995</v>
      </c>
    </row>
    <row r="6516" spans="1:3" x14ac:dyDescent="0.3">
      <c r="A6516" s="2" t="s">
        <v>86379</v>
      </c>
      <c r="B6516" s="9">
        <v>3</v>
      </c>
      <c r="C6516" s="9">
        <v>4</v>
      </c>
    </row>
    <row r="6517" spans="1:3" x14ac:dyDescent="0.3">
      <c r="A6517" s="2" t="s">
        <v>212515</v>
      </c>
      <c r="B6517" s="9">
        <v>3</v>
      </c>
      <c r="C6517" s="9">
        <v>4.6333333333333329</v>
      </c>
    </row>
    <row r="6518" spans="1:3" x14ac:dyDescent="0.3">
      <c r="A6518" s="2" t="s">
        <v>108718</v>
      </c>
      <c r="B6518" s="9">
        <v>3</v>
      </c>
      <c r="C6518" s="9">
        <v>4.4666666666666668</v>
      </c>
    </row>
    <row r="6519" spans="1:3" x14ac:dyDescent="0.3">
      <c r="A6519" s="2" t="s">
        <v>586906</v>
      </c>
      <c r="B6519" s="9">
        <v>3</v>
      </c>
      <c r="C6519" s="9">
        <v>4.666666666666667</v>
      </c>
    </row>
    <row r="6520" spans="1:3" x14ac:dyDescent="0.3">
      <c r="A6520" s="2" t="s">
        <v>474459</v>
      </c>
      <c r="B6520" s="9">
        <v>3</v>
      </c>
      <c r="C6520" s="9">
        <v>4.4666666666666659</v>
      </c>
    </row>
    <row r="6521" spans="1:3" x14ac:dyDescent="0.3">
      <c r="A6521" s="2" t="s">
        <v>420520</v>
      </c>
      <c r="B6521" s="9">
        <v>3</v>
      </c>
      <c r="C6521" s="9">
        <v>4.5999999999999996</v>
      </c>
    </row>
    <row r="6522" spans="1:3" x14ac:dyDescent="0.3">
      <c r="A6522" s="2" t="s">
        <v>294662</v>
      </c>
      <c r="B6522" s="9">
        <v>3</v>
      </c>
      <c r="C6522" s="9">
        <v>4.5</v>
      </c>
    </row>
    <row r="6523" spans="1:3" x14ac:dyDescent="0.3">
      <c r="A6523" s="2" t="s">
        <v>110968</v>
      </c>
      <c r="B6523" s="9">
        <v>3</v>
      </c>
      <c r="C6523" s="9">
        <v>4.333333333333333</v>
      </c>
    </row>
    <row r="6524" spans="1:3" x14ac:dyDescent="0.3">
      <c r="A6524" s="2" t="s">
        <v>79538</v>
      </c>
      <c r="B6524" s="9">
        <v>3</v>
      </c>
      <c r="C6524" s="9">
        <v>4.5666666666666664</v>
      </c>
    </row>
    <row r="6525" spans="1:3" x14ac:dyDescent="0.3">
      <c r="A6525" s="2" t="s">
        <v>62314</v>
      </c>
      <c r="B6525" s="9">
        <v>3</v>
      </c>
      <c r="C6525" s="9">
        <v>4.5</v>
      </c>
    </row>
    <row r="6526" spans="1:3" x14ac:dyDescent="0.3">
      <c r="A6526" s="2" t="s">
        <v>171547</v>
      </c>
      <c r="B6526" s="9">
        <v>3</v>
      </c>
      <c r="C6526" s="9">
        <v>4.2666666666666666</v>
      </c>
    </row>
    <row r="6527" spans="1:3" x14ac:dyDescent="0.3">
      <c r="A6527" s="2" t="s">
        <v>186058</v>
      </c>
      <c r="B6527" s="9">
        <v>3</v>
      </c>
      <c r="C6527" s="9">
        <v>1.2666666666666666</v>
      </c>
    </row>
    <row r="6528" spans="1:3" x14ac:dyDescent="0.3">
      <c r="A6528" s="2" t="s">
        <v>62422</v>
      </c>
      <c r="B6528" s="9">
        <v>3</v>
      </c>
      <c r="C6528" s="9">
        <v>4.5</v>
      </c>
    </row>
    <row r="6529" spans="1:3" x14ac:dyDescent="0.3">
      <c r="A6529" s="2" t="s">
        <v>362846</v>
      </c>
      <c r="B6529" s="9">
        <v>3</v>
      </c>
      <c r="C6529" s="9">
        <v>4.6000000000000005</v>
      </c>
    </row>
    <row r="6530" spans="1:3" x14ac:dyDescent="0.3">
      <c r="A6530" s="2" t="s">
        <v>25133</v>
      </c>
      <c r="B6530" s="9">
        <v>3</v>
      </c>
      <c r="C6530" s="9">
        <v>4.4666666666666668</v>
      </c>
    </row>
    <row r="6531" spans="1:3" x14ac:dyDescent="0.3">
      <c r="A6531" s="2" t="s">
        <v>55679</v>
      </c>
      <c r="B6531" s="9">
        <v>3</v>
      </c>
      <c r="C6531" s="9">
        <v>4.333333333333333</v>
      </c>
    </row>
    <row r="6532" spans="1:3" x14ac:dyDescent="0.3">
      <c r="A6532" s="2" t="s">
        <v>9771</v>
      </c>
      <c r="B6532" s="9">
        <v>3</v>
      </c>
      <c r="C6532" s="9">
        <v>4.5333333333333341</v>
      </c>
    </row>
    <row r="6533" spans="1:3" x14ac:dyDescent="0.3">
      <c r="A6533" s="2" t="s">
        <v>196465</v>
      </c>
      <c r="B6533" s="9">
        <v>3</v>
      </c>
      <c r="C6533" s="9">
        <v>4.3333333333333339</v>
      </c>
    </row>
    <row r="6534" spans="1:3" x14ac:dyDescent="0.3">
      <c r="A6534" s="2" t="s">
        <v>2437</v>
      </c>
      <c r="B6534" s="9">
        <v>3</v>
      </c>
      <c r="C6534" s="9">
        <v>4.5333333333333332</v>
      </c>
    </row>
    <row r="6535" spans="1:3" x14ac:dyDescent="0.3">
      <c r="A6535" s="2" t="s">
        <v>238186</v>
      </c>
      <c r="B6535" s="9">
        <v>3</v>
      </c>
      <c r="C6535" s="9">
        <v>4.6333333333333337</v>
      </c>
    </row>
    <row r="6536" spans="1:3" x14ac:dyDescent="0.3">
      <c r="A6536" s="2" t="s">
        <v>295911</v>
      </c>
      <c r="B6536" s="9">
        <v>3</v>
      </c>
      <c r="C6536" s="9">
        <v>3.1999999999999997</v>
      </c>
    </row>
    <row r="6537" spans="1:3" x14ac:dyDescent="0.3">
      <c r="A6537" s="2" t="s">
        <v>55058</v>
      </c>
      <c r="B6537" s="9">
        <v>3</v>
      </c>
      <c r="C6537" s="9">
        <v>4.5333333333333341</v>
      </c>
    </row>
    <row r="6538" spans="1:3" x14ac:dyDescent="0.3">
      <c r="A6538" s="2" t="s">
        <v>580152</v>
      </c>
      <c r="B6538" s="9">
        <v>3</v>
      </c>
      <c r="C6538" s="9">
        <v>4.666666666666667</v>
      </c>
    </row>
    <row r="6539" spans="1:3" x14ac:dyDescent="0.3">
      <c r="A6539" s="2" t="s">
        <v>366754</v>
      </c>
      <c r="B6539" s="9">
        <v>3</v>
      </c>
      <c r="C6539" s="9">
        <v>2.9</v>
      </c>
    </row>
    <row r="6540" spans="1:3" x14ac:dyDescent="0.3">
      <c r="A6540" s="2" t="s">
        <v>174076</v>
      </c>
      <c r="B6540" s="9">
        <v>3</v>
      </c>
      <c r="C6540" s="9">
        <v>3.9333333333333336</v>
      </c>
    </row>
    <row r="6541" spans="1:3" x14ac:dyDescent="0.3">
      <c r="A6541" s="2" t="s">
        <v>256720</v>
      </c>
      <c r="B6541" s="9">
        <v>3</v>
      </c>
      <c r="C6541" s="9">
        <v>4.2333333333333334</v>
      </c>
    </row>
    <row r="6542" spans="1:3" x14ac:dyDescent="0.3">
      <c r="A6542" s="2" t="s">
        <v>166527</v>
      </c>
      <c r="B6542" s="9">
        <v>3</v>
      </c>
      <c r="C6542" s="9">
        <v>4.3666666666666671</v>
      </c>
    </row>
    <row r="6543" spans="1:3" x14ac:dyDescent="0.3">
      <c r="A6543" s="2" t="s">
        <v>424746</v>
      </c>
      <c r="B6543" s="9">
        <v>3</v>
      </c>
      <c r="C6543" s="9">
        <v>4.5999999999999996</v>
      </c>
    </row>
    <row r="6544" spans="1:3" x14ac:dyDescent="0.3">
      <c r="A6544" s="2" t="s">
        <v>845</v>
      </c>
      <c r="B6544" s="9">
        <v>3</v>
      </c>
      <c r="C6544" s="9">
        <v>4.3666666666666663</v>
      </c>
    </row>
    <row r="6545" spans="1:3" x14ac:dyDescent="0.3">
      <c r="A6545" s="2" t="s">
        <v>115982</v>
      </c>
      <c r="B6545" s="9">
        <v>3</v>
      </c>
      <c r="C6545" s="9">
        <v>4.3666666666666663</v>
      </c>
    </row>
    <row r="6546" spans="1:3" x14ac:dyDescent="0.3">
      <c r="A6546" s="2" t="s">
        <v>59098</v>
      </c>
      <c r="B6546" s="9">
        <v>3</v>
      </c>
      <c r="C6546" s="9">
        <v>4.6333333333333337</v>
      </c>
    </row>
    <row r="6547" spans="1:3" x14ac:dyDescent="0.3">
      <c r="A6547" s="2" t="s">
        <v>421100</v>
      </c>
      <c r="B6547" s="9">
        <v>3</v>
      </c>
      <c r="C6547" s="9">
        <v>4.6000000000000005</v>
      </c>
    </row>
    <row r="6548" spans="1:3" x14ac:dyDescent="0.3">
      <c r="A6548" s="2" t="s">
        <v>495634</v>
      </c>
      <c r="B6548" s="9">
        <v>3</v>
      </c>
      <c r="C6548" s="9">
        <v>4.7333333333333334</v>
      </c>
    </row>
    <row r="6549" spans="1:3" x14ac:dyDescent="0.3">
      <c r="A6549" s="2" t="s">
        <v>180853</v>
      </c>
      <c r="B6549" s="9">
        <v>3</v>
      </c>
      <c r="C6549" s="9">
        <v>4.5666666666666664</v>
      </c>
    </row>
    <row r="6550" spans="1:3" x14ac:dyDescent="0.3">
      <c r="A6550" s="2" t="s">
        <v>33884</v>
      </c>
      <c r="B6550" s="9">
        <v>3</v>
      </c>
      <c r="C6550" s="9">
        <v>2.6</v>
      </c>
    </row>
    <row r="6551" spans="1:3" x14ac:dyDescent="0.3">
      <c r="A6551" s="2" t="s">
        <v>275333</v>
      </c>
      <c r="B6551" s="9">
        <v>3</v>
      </c>
      <c r="C6551" s="9">
        <v>4.5666666666666664</v>
      </c>
    </row>
    <row r="6552" spans="1:3" x14ac:dyDescent="0.3">
      <c r="A6552" s="2" t="s">
        <v>225438</v>
      </c>
      <c r="B6552" s="9">
        <v>3</v>
      </c>
      <c r="C6552" s="9">
        <v>4.6333333333333337</v>
      </c>
    </row>
    <row r="6553" spans="1:3" x14ac:dyDescent="0.3">
      <c r="A6553" s="2" t="s">
        <v>461576</v>
      </c>
      <c r="B6553" s="9">
        <v>3</v>
      </c>
      <c r="C6553" s="9">
        <v>4.6000000000000005</v>
      </c>
    </row>
    <row r="6554" spans="1:3" x14ac:dyDescent="0.3">
      <c r="A6554" s="2" t="s">
        <v>144474</v>
      </c>
      <c r="B6554" s="9">
        <v>3</v>
      </c>
      <c r="C6554" s="9">
        <v>4.2333333333333334</v>
      </c>
    </row>
    <row r="6555" spans="1:3" x14ac:dyDescent="0.3">
      <c r="A6555" s="2" t="s">
        <v>59088</v>
      </c>
      <c r="B6555" s="9">
        <v>3</v>
      </c>
      <c r="C6555" s="9">
        <v>4.7666666666666666</v>
      </c>
    </row>
    <row r="6556" spans="1:3" x14ac:dyDescent="0.3">
      <c r="A6556" s="2" t="s">
        <v>344893</v>
      </c>
      <c r="B6556" s="9">
        <v>3</v>
      </c>
      <c r="C6556" s="9">
        <v>4.5333333333333341</v>
      </c>
    </row>
    <row r="6557" spans="1:3" x14ac:dyDescent="0.3">
      <c r="A6557" s="2" t="s">
        <v>269628</v>
      </c>
      <c r="B6557" s="9">
        <v>3</v>
      </c>
      <c r="C6557" s="9">
        <v>4.9000000000000004</v>
      </c>
    </row>
    <row r="6558" spans="1:3" x14ac:dyDescent="0.3">
      <c r="A6558" s="2" t="s">
        <v>78056</v>
      </c>
      <c r="B6558" s="9">
        <v>3</v>
      </c>
      <c r="C6558" s="9">
        <v>4.4666666666666659</v>
      </c>
    </row>
    <row r="6559" spans="1:3" x14ac:dyDescent="0.3">
      <c r="A6559" s="2" t="s">
        <v>181174</v>
      </c>
      <c r="B6559" s="9">
        <v>3</v>
      </c>
      <c r="C6559" s="9">
        <v>4.3</v>
      </c>
    </row>
    <row r="6560" spans="1:3" x14ac:dyDescent="0.3">
      <c r="A6560" s="2" t="s">
        <v>59369</v>
      </c>
      <c r="B6560" s="9">
        <v>3</v>
      </c>
      <c r="C6560" s="9">
        <v>4.5999999999999996</v>
      </c>
    </row>
    <row r="6561" spans="1:3" x14ac:dyDescent="0.3">
      <c r="A6561" s="2" t="s">
        <v>22021</v>
      </c>
      <c r="B6561" s="9">
        <v>3</v>
      </c>
      <c r="C6561" s="9">
        <v>4.7333333333333334</v>
      </c>
    </row>
    <row r="6562" spans="1:3" x14ac:dyDescent="0.3">
      <c r="A6562" s="2" t="s">
        <v>151167</v>
      </c>
      <c r="B6562" s="9">
        <v>3</v>
      </c>
      <c r="C6562" s="9">
        <v>4.0666666666666664</v>
      </c>
    </row>
    <row r="6563" spans="1:3" x14ac:dyDescent="0.3">
      <c r="A6563" s="2" t="s">
        <v>154630</v>
      </c>
      <c r="B6563" s="9">
        <v>3</v>
      </c>
      <c r="C6563" s="9">
        <v>4.0333333333333341</v>
      </c>
    </row>
    <row r="6564" spans="1:3" x14ac:dyDescent="0.3">
      <c r="A6564" s="2" t="s">
        <v>112202</v>
      </c>
      <c r="B6564" s="9">
        <v>3</v>
      </c>
      <c r="C6564" s="9">
        <v>4.5999999999999996</v>
      </c>
    </row>
    <row r="6565" spans="1:3" x14ac:dyDescent="0.3">
      <c r="A6565" s="2" t="s">
        <v>299648</v>
      </c>
      <c r="B6565" s="9">
        <v>3</v>
      </c>
      <c r="C6565" s="9">
        <v>4.3666666666666671</v>
      </c>
    </row>
    <row r="6566" spans="1:3" x14ac:dyDescent="0.3">
      <c r="A6566" s="2" t="s">
        <v>387708</v>
      </c>
      <c r="B6566" s="9">
        <v>3</v>
      </c>
      <c r="C6566" s="9">
        <v>4.5333333333333341</v>
      </c>
    </row>
    <row r="6567" spans="1:3" x14ac:dyDescent="0.3">
      <c r="A6567" s="2" t="s">
        <v>56763</v>
      </c>
      <c r="B6567" s="9">
        <v>3</v>
      </c>
      <c r="C6567" s="9">
        <v>4.5</v>
      </c>
    </row>
    <row r="6568" spans="1:3" x14ac:dyDescent="0.3">
      <c r="A6568" s="2" t="s">
        <v>6566</v>
      </c>
      <c r="B6568" s="9">
        <v>3</v>
      </c>
      <c r="C6568" s="9">
        <v>4.5666666666666664</v>
      </c>
    </row>
    <row r="6569" spans="1:3" x14ac:dyDescent="0.3">
      <c r="A6569" s="2" t="s">
        <v>142573</v>
      </c>
      <c r="B6569" s="9">
        <v>3</v>
      </c>
      <c r="C6569" s="9">
        <v>4.5000000000000009</v>
      </c>
    </row>
    <row r="6570" spans="1:3" x14ac:dyDescent="0.3">
      <c r="A6570" s="2" t="s">
        <v>555901</v>
      </c>
      <c r="B6570" s="9">
        <v>3</v>
      </c>
      <c r="C6570" s="9">
        <v>1.0999999999999999</v>
      </c>
    </row>
    <row r="6571" spans="1:3" x14ac:dyDescent="0.3">
      <c r="A6571" s="2" t="s">
        <v>43195</v>
      </c>
      <c r="B6571" s="9">
        <v>3</v>
      </c>
      <c r="C6571" s="9">
        <v>4.0666666666666664</v>
      </c>
    </row>
    <row r="6572" spans="1:3" x14ac:dyDescent="0.3">
      <c r="A6572" s="2" t="s">
        <v>61638</v>
      </c>
      <c r="B6572" s="9">
        <v>3</v>
      </c>
      <c r="C6572" s="9">
        <v>4.7666666666666666</v>
      </c>
    </row>
    <row r="6573" spans="1:3" x14ac:dyDescent="0.3">
      <c r="A6573" s="2" t="s">
        <v>474975</v>
      </c>
      <c r="B6573" s="9">
        <v>3</v>
      </c>
      <c r="C6573" s="9">
        <v>4.8</v>
      </c>
    </row>
    <row r="6574" spans="1:3" x14ac:dyDescent="0.3">
      <c r="A6574" s="2" t="s">
        <v>1079</v>
      </c>
      <c r="B6574" s="9">
        <v>3</v>
      </c>
      <c r="C6574" s="9">
        <v>4.6333333333333329</v>
      </c>
    </row>
    <row r="6575" spans="1:3" x14ac:dyDescent="0.3">
      <c r="A6575" s="2" t="s">
        <v>35082</v>
      </c>
      <c r="B6575" s="9">
        <v>3</v>
      </c>
      <c r="C6575" s="9">
        <v>4.4333333333333336</v>
      </c>
    </row>
    <row r="6576" spans="1:3" x14ac:dyDescent="0.3">
      <c r="A6576" s="2" t="s">
        <v>346760</v>
      </c>
      <c r="B6576" s="9">
        <v>3</v>
      </c>
      <c r="C6576" s="9">
        <v>4.5</v>
      </c>
    </row>
    <row r="6577" spans="1:3" x14ac:dyDescent="0.3">
      <c r="A6577" s="2" t="s">
        <v>464577</v>
      </c>
      <c r="B6577" s="9">
        <v>3</v>
      </c>
      <c r="C6577" s="9">
        <v>4.7333333333333334</v>
      </c>
    </row>
    <row r="6578" spans="1:3" x14ac:dyDescent="0.3">
      <c r="A6578" s="2" t="s">
        <v>7383</v>
      </c>
      <c r="B6578" s="9">
        <v>3</v>
      </c>
      <c r="C6578" s="9">
        <v>4.833333333333333</v>
      </c>
    </row>
    <row r="6579" spans="1:3" x14ac:dyDescent="0.3">
      <c r="A6579" s="2" t="s">
        <v>555835</v>
      </c>
      <c r="B6579" s="9">
        <v>3</v>
      </c>
      <c r="C6579" s="9">
        <v>4.9000000000000004</v>
      </c>
    </row>
    <row r="6580" spans="1:3" x14ac:dyDescent="0.3">
      <c r="A6580" s="2" t="s">
        <v>176517</v>
      </c>
      <c r="B6580" s="9">
        <v>3</v>
      </c>
      <c r="C6580" s="9">
        <v>4.6333333333333337</v>
      </c>
    </row>
    <row r="6581" spans="1:3" x14ac:dyDescent="0.3">
      <c r="A6581" s="2" t="s">
        <v>36906</v>
      </c>
      <c r="B6581" s="9">
        <v>3</v>
      </c>
      <c r="C6581" s="9">
        <v>4.666666666666667</v>
      </c>
    </row>
    <row r="6582" spans="1:3" x14ac:dyDescent="0.3">
      <c r="A6582" s="2" t="s">
        <v>176484</v>
      </c>
      <c r="B6582" s="9">
        <v>3</v>
      </c>
      <c r="C6582" s="9">
        <v>4.7</v>
      </c>
    </row>
    <row r="6583" spans="1:3" x14ac:dyDescent="0.3">
      <c r="A6583" s="2" t="s">
        <v>319541</v>
      </c>
      <c r="B6583" s="9">
        <v>3</v>
      </c>
      <c r="C6583" s="9">
        <v>3.9666666666666663</v>
      </c>
    </row>
    <row r="6584" spans="1:3" x14ac:dyDescent="0.3">
      <c r="A6584" s="2" t="s">
        <v>24801</v>
      </c>
      <c r="B6584" s="9">
        <v>3</v>
      </c>
      <c r="C6584" s="9">
        <v>2.9666666666666668</v>
      </c>
    </row>
    <row r="6585" spans="1:3" x14ac:dyDescent="0.3">
      <c r="A6585" s="2" t="s">
        <v>253</v>
      </c>
      <c r="B6585" s="9">
        <v>3</v>
      </c>
      <c r="C6585" s="9">
        <v>4.5666666666666664</v>
      </c>
    </row>
    <row r="6586" spans="1:3" x14ac:dyDescent="0.3">
      <c r="A6586" s="2" t="s">
        <v>338782</v>
      </c>
      <c r="B6586" s="9">
        <v>3</v>
      </c>
      <c r="C6586" s="9">
        <v>4.333333333333333</v>
      </c>
    </row>
    <row r="6587" spans="1:3" x14ac:dyDescent="0.3">
      <c r="A6587" s="2" t="s">
        <v>176855</v>
      </c>
      <c r="B6587" s="9">
        <v>3</v>
      </c>
      <c r="C6587" s="9">
        <v>4.5</v>
      </c>
    </row>
    <row r="6588" spans="1:3" x14ac:dyDescent="0.3">
      <c r="A6588" s="2" t="s">
        <v>557193</v>
      </c>
      <c r="B6588" s="9">
        <v>3</v>
      </c>
      <c r="C6588" s="9">
        <v>1.3</v>
      </c>
    </row>
    <row r="6589" spans="1:3" x14ac:dyDescent="0.3">
      <c r="A6589" s="2" t="s">
        <v>475580</v>
      </c>
      <c r="B6589" s="9">
        <v>3</v>
      </c>
      <c r="C6589" s="9">
        <v>4.9333333333333336</v>
      </c>
    </row>
    <row r="6590" spans="1:3" x14ac:dyDescent="0.3">
      <c r="A6590" s="2" t="s">
        <v>258725</v>
      </c>
      <c r="B6590" s="9">
        <v>3</v>
      </c>
      <c r="C6590" s="9">
        <v>4.6333333333333329</v>
      </c>
    </row>
    <row r="6591" spans="1:3" x14ac:dyDescent="0.3">
      <c r="A6591" s="2" t="s">
        <v>235278</v>
      </c>
      <c r="B6591" s="9">
        <v>3</v>
      </c>
      <c r="C6591" s="9">
        <v>4.6333333333333337</v>
      </c>
    </row>
    <row r="6592" spans="1:3" x14ac:dyDescent="0.3">
      <c r="A6592" s="2" t="s">
        <v>175629</v>
      </c>
      <c r="B6592" s="9">
        <v>3</v>
      </c>
      <c r="C6592" s="9">
        <v>4.5</v>
      </c>
    </row>
    <row r="6593" spans="1:3" x14ac:dyDescent="0.3">
      <c r="A6593" s="2" t="s">
        <v>117972</v>
      </c>
      <c r="B6593" s="9">
        <v>3</v>
      </c>
      <c r="C6593" s="9">
        <v>4.4666666666666659</v>
      </c>
    </row>
    <row r="6594" spans="1:3" x14ac:dyDescent="0.3">
      <c r="A6594" s="2" t="s">
        <v>78306</v>
      </c>
      <c r="B6594" s="9">
        <v>3</v>
      </c>
      <c r="C6594" s="9">
        <v>4.5333333333333332</v>
      </c>
    </row>
    <row r="6595" spans="1:3" x14ac:dyDescent="0.3">
      <c r="A6595" s="2" t="s">
        <v>93796</v>
      </c>
      <c r="B6595" s="9">
        <v>3</v>
      </c>
      <c r="C6595" s="9">
        <v>4.4333333333333327</v>
      </c>
    </row>
    <row r="6596" spans="1:3" x14ac:dyDescent="0.3">
      <c r="A6596" s="2" t="s">
        <v>186265</v>
      </c>
      <c r="B6596" s="9">
        <v>3</v>
      </c>
      <c r="C6596" s="9">
        <v>4.6333333333333337</v>
      </c>
    </row>
    <row r="6597" spans="1:3" x14ac:dyDescent="0.3">
      <c r="A6597" s="2" t="s">
        <v>396912</v>
      </c>
      <c r="B6597" s="9">
        <v>3</v>
      </c>
      <c r="C6597" s="9">
        <v>4.6333333333333329</v>
      </c>
    </row>
    <row r="6598" spans="1:3" x14ac:dyDescent="0.3">
      <c r="A6598" s="2" t="s">
        <v>342565</v>
      </c>
      <c r="B6598" s="9">
        <v>3</v>
      </c>
      <c r="C6598" s="9">
        <v>4.2333333333333334</v>
      </c>
    </row>
    <row r="6599" spans="1:3" x14ac:dyDescent="0.3">
      <c r="A6599" s="2" t="s">
        <v>205238</v>
      </c>
      <c r="B6599" s="9">
        <v>3</v>
      </c>
      <c r="C6599" s="9">
        <v>4.5666666666666673</v>
      </c>
    </row>
    <row r="6600" spans="1:3" x14ac:dyDescent="0.3">
      <c r="A6600" s="2" t="s">
        <v>548795</v>
      </c>
      <c r="B6600" s="9">
        <v>3</v>
      </c>
      <c r="C6600" s="9">
        <v>4</v>
      </c>
    </row>
    <row r="6601" spans="1:3" x14ac:dyDescent="0.3">
      <c r="A6601" s="2" t="s">
        <v>103208</v>
      </c>
      <c r="B6601" s="9">
        <v>3</v>
      </c>
      <c r="C6601" s="9">
        <v>3.9333333333333336</v>
      </c>
    </row>
    <row r="6602" spans="1:3" x14ac:dyDescent="0.3">
      <c r="A6602" s="2" t="s">
        <v>10412</v>
      </c>
      <c r="B6602" s="9">
        <v>3</v>
      </c>
      <c r="C6602" s="9">
        <v>4.5666666666666664</v>
      </c>
    </row>
    <row r="6603" spans="1:3" x14ac:dyDescent="0.3">
      <c r="A6603" s="2" t="s">
        <v>6128</v>
      </c>
      <c r="B6603" s="9">
        <v>3</v>
      </c>
      <c r="C6603" s="9">
        <v>4.5333333333333332</v>
      </c>
    </row>
    <row r="6604" spans="1:3" x14ac:dyDescent="0.3">
      <c r="A6604" s="2" t="s">
        <v>122486</v>
      </c>
      <c r="B6604" s="9">
        <v>3</v>
      </c>
      <c r="C6604" s="9">
        <v>4.5999999999999996</v>
      </c>
    </row>
    <row r="6605" spans="1:3" x14ac:dyDescent="0.3">
      <c r="A6605" s="2" t="s">
        <v>499227</v>
      </c>
      <c r="B6605" s="9">
        <v>3</v>
      </c>
      <c r="C6605" s="9">
        <v>4.5666666666666664</v>
      </c>
    </row>
    <row r="6606" spans="1:3" x14ac:dyDescent="0.3">
      <c r="A6606" s="2" t="s">
        <v>474561</v>
      </c>
      <c r="B6606" s="9">
        <v>3</v>
      </c>
      <c r="C6606" s="9">
        <v>4.4333333333333336</v>
      </c>
    </row>
    <row r="6607" spans="1:3" x14ac:dyDescent="0.3">
      <c r="A6607" s="2" t="s">
        <v>91518</v>
      </c>
      <c r="B6607" s="9">
        <v>3</v>
      </c>
      <c r="C6607" s="9">
        <v>4.3999999999999995</v>
      </c>
    </row>
    <row r="6608" spans="1:3" x14ac:dyDescent="0.3">
      <c r="A6608" s="2" t="s">
        <v>359577</v>
      </c>
      <c r="B6608" s="9">
        <v>3</v>
      </c>
      <c r="C6608" s="9">
        <v>4.4666666666666668</v>
      </c>
    </row>
    <row r="6609" spans="1:3" x14ac:dyDescent="0.3">
      <c r="A6609" s="2" t="s">
        <v>494989</v>
      </c>
      <c r="B6609" s="9">
        <v>3</v>
      </c>
      <c r="C6609" s="9">
        <v>4.3333333333333339</v>
      </c>
    </row>
    <row r="6610" spans="1:3" x14ac:dyDescent="0.3">
      <c r="A6610" s="2" t="s">
        <v>343860</v>
      </c>
      <c r="B6610" s="9">
        <v>3</v>
      </c>
      <c r="C6610" s="9">
        <v>4.333333333333333</v>
      </c>
    </row>
    <row r="6611" spans="1:3" x14ac:dyDescent="0.3">
      <c r="A6611" s="2" t="s">
        <v>344674</v>
      </c>
      <c r="B6611" s="9">
        <v>3</v>
      </c>
      <c r="C6611" s="9">
        <v>4.7333333333333334</v>
      </c>
    </row>
    <row r="6612" spans="1:3" x14ac:dyDescent="0.3">
      <c r="A6612" s="2" t="s">
        <v>556005</v>
      </c>
      <c r="B6612" s="9">
        <v>3</v>
      </c>
      <c r="C6612" s="9">
        <v>4.0333333333333332</v>
      </c>
    </row>
    <row r="6613" spans="1:3" x14ac:dyDescent="0.3">
      <c r="A6613" s="2" t="s">
        <v>432773</v>
      </c>
      <c r="B6613" s="9">
        <v>3</v>
      </c>
      <c r="C6613" s="9">
        <v>4.666666666666667</v>
      </c>
    </row>
    <row r="6614" spans="1:3" x14ac:dyDescent="0.3">
      <c r="A6614" s="2" t="s">
        <v>390265</v>
      </c>
      <c r="B6614" s="9">
        <v>3</v>
      </c>
      <c r="C6614" s="9">
        <v>4.7</v>
      </c>
    </row>
    <row r="6615" spans="1:3" x14ac:dyDescent="0.3">
      <c r="A6615" s="2" t="s">
        <v>201719</v>
      </c>
      <c r="B6615" s="9">
        <v>3</v>
      </c>
      <c r="C6615" s="9">
        <v>4.5666666666666673</v>
      </c>
    </row>
    <row r="6616" spans="1:3" x14ac:dyDescent="0.3">
      <c r="A6616" s="2" t="s">
        <v>150395</v>
      </c>
      <c r="B6616" s="9">
        <v>3</v>
      </c>
      <c r="C6616" s="9">
        <v>4.4000000000000004</v>
      </c>
    </row>
    <row r="6617" spans="1:3" x14ac:dyDescent="0.3">
      <c r="A6617" s="2" t="s">
        <v>87581</v>
      </c>
      <c r="B6617" s="9">
        <v>3</v>
      </c>
      <c r="C6617" s="9">
        <v>4.5666666666666664</v>
      </c>
    </row>
    <row r="6618" spans="1:3" x14ac:dyDescent="0.3">
      <c r="A6618" s="2" t="s">
        <v>62928</v>
      </c>
      <c r="B6618" s="9">
        <v>3</v>
      </c>
      <c r="C6618" s="9">
        <v>4.6333333333333337</v>
      </c>
    </row>
    <row r="6619" spans="1:3" x14ac:dyDescent="0.3">
      <c r="A6619" s="2" t="s">
        <v>32139</v>
      </c>
      <c r="B6619" s="9">
        <v>3</v>
      </c>
      <c r="C6619" s="9">
        <v>4.3999999999999995</v>
      </c>
    </row>
    <row r="6620" spans="1:3" x14ac:dyDescent="0.3">
      <c r="A6620" s="2" t="s">
        <v>55796</v>
      </c>
      <c r="B6620" s="9">
        <v>3</v>
      </c>
      <c r="C6620" s="9">
        <v>4.333333333333333</v>
      </c>
    </row>
    <row r="6621" spans="1:3" x14ac:dyDescent="0.3">
      <c r="A6621" s="2" t="s">
        <v>176443</v>
      </c>
      <c r="B6621" s="9">
        <v>3</v>
      </c>
      <c r="C6621" s="9">
        <v>4.7</v>
      </c>
    </row>
    <row r="6622" spans="1:3" x14ac:dyDescent="0.3">
      <c r="A6622" s="2" t="s">
        <v>518218</v>
      </c>
      <c r="B6622" s="9">
        <v>3</v>
      </c>
      <c r="C6622" s="9">
        <v>4.5999999999999996</v>
      </c>
    </row>
    <row r="6623" spans="1:3" x14ac:dyDescent="0.3">
      <c r="A6623" s="2" t="s">
        <v>63185</v>
      </c>
      <c r="B6623" s="9">
        <v>3</v>
      </c>
      <c r="C6623" s="9">
        <v>4.7</v>
      </c>
    </row>
    <row r="6624" spans="1:3" x14ac:dyDescent="0.3">
      <c r="A6624" s="2" t="s">
        <v>15307</v>
      </c>
      <c r="B6624" s="9">
        <v>3</v>
      </c>
      <c r="C6624" s="9">
        <v>4.5</v>
      </c>
    </row>
    <row r="6625" spans="1:3" x14ac:dyDescent="0.3">
      <c r="A6625" s="2" t="s">
        <v>313833</v>
      </c>
      <c r="B6625" s="9">
        <v>3</v>
      </c>
      <c r="C6625" s="9">
        <v>4.3666666666666663</v>
      </c>
    </row>
    <row r="6626" spans="1:3" x14ac:dyDescent="0.3">
      <c r="A6626" s="2" t="s">
        <v>168870</v>
      </c>
      <c r="B6626" s="9">
        <v>3</v>
      </c>
      <c r="C6626" s="9">
        <v>4.4666666666666668</v>
      </c>
    </row>
    <row r="6627" spans="1:3" x14ac:dyDescent="0.3">
      <c r="A6627" s="2" t="s">
        <v>140350</v>
      </c>
      <c r="B6627" s="9">
        <v>3</v>
      </c>
      <c r="C6627" s="9">
        <v>4.4666666666666668</v>
      </c>
    </row>
    <row r="6628" spans="1:3" x14ac:dyDescent="0.3">
      <c r="A6628" s="2" t="s">
        <v>125532</v>
      </c>
      <c r="B6628" s="9">
        <v>3</v>
      </c>
      <c r="C6628" s="9">
        <v>3.8666666666666667</v>
      </c>
    </row>
    <row r="6629" spans="1:3" x14ac:dyDescent="0.3">
      <c r="A6629" s="2" t="s">
        <v>407880</v>
      </c>
      <c r="B6629" s="9">
        <v>3</v>
      </c>
      <c r="C6629" s="9">
        <v>4.4666666666666659</v>
      </c>
    </row>
    <row r="6630" spans="1:3" x14ac:dyDescent="0.3">
      <c r="A6630" s="2" t="s">
        <v>366271</v>
      </c>
      <c r="B6630" s="9">
        <v>3</v>
      </c>
      <c r="C6630" s="9">
        <v>4.3999999999999995</v>
      </c>
    </row>
    <row r="6631" spans="1:3" x14ac:dyDescent="0.3">
      <c r="A6631" s="2" t="s">
        <v>38125</v>
      </c>
      <c r="B6631" s="9">
        <v>3</v>
      </c>
      <c r="C6631" s="9">
        <v>4.5666666666666664</v>
      </c>
    </row>
    <row r="6632" spans="1:3" x14ac:dyDescent="0.3">
      <c r="A6632" s="2" t="s">
        <v>462694</v>
      </c>
      <c r="B6632" s="9">
        <v>3</v>
      </c>
      <c r="C6632" s="9">
        <v>4.5333333333333332</v>
      </c>
    </row>
    <row r="6633" spans="1:3" x14ac:dyDescent="0.3">
      <c r="A6633" s="2" t="s">
        <v>524015</v>
      </c>
      <c r="B6633" s="9">
        <v>3</v>
      </c>
      <c r="C6633" s="9">
        <v>4.3999999999999995</v>
      </c>
    </row>
    <row r="6634" spans="1:3" x14ac:dyDescent="0.3">
      <c r="A6634" s="2" t="s">
        <v>327793</v>
      </c>
      <c r="B6634" s="9">
        <v>3</v>
      </c>
      <c r="C6634" s="9">
        <v>4.6333333333333337</v>
      </c>
    </row>
    <row r="6635" spans="1:3" x14ac:dyDescent="0.3">
      <c r="A6635" s="2" t="s">
        <v>190212</v>
      </c>
      <c r="B6635" s="9">
        <v>3</v>
      </c>
      <c r="C6635" s="9">
        <v>4.7333333333333334</v>
      </c>
    </row>
    <row r="6636" spans="1:3" x14ac:dyDescent="0.3">
      <c r="A6636" s="2" t="s">
        <v>387249</v>
      </c>
      <c r="B6636" s="9">
        <v>3</v>
      </c>
      <c r="C6636" s="9">
        <v>4.5</v>
      </c>
    </row>
    <row r="6637" spans="1:3" x14ac:dyDescent="0.3">
      <c r="A6637" s="2" t="s">
        <v>340294</v>
      </c>
      <c r="B6637" s="9">
        <v>3</v>
      </c>
      <c r="C6637" s="9">
        <v>4.2666666666666666</v>
      </c>
    </row>
    <row r="6638" spans="1:3" x14ac:dyDescent="0.3">
      <c r="A6638" s="2" t="s">
        <v>398084</v>
      </c>
      <c r="B6638" s="9">
        <v>3</v>
      </c>
      <c r="C6638" s="9">
        <v>4.6000000000000005</v>
      </c>
    </row>
    <row r="6639" spans="1:3" x14ac:dyDescent="0.3">
      <c r="A6639" s="2" t="s">
        <v>258906</v>
      </c>
      <c r="B6639" s="9">
        <v>3</v>
      </c>
      <c r="C6639" s="9">
        <v>2.8000000000000003</v>
      </c>
    </row>
    <row r="6640" spans="1:3" x14ac:dyDescent="0.3">
      <c r="A6640" s="2" t="s">
        <v>187233</v>
      </c>
      <c r="B6640" s="9">
        <v>3</v>
      </c>
      <c r="C6640" s="9">
        <v>4.5</v>
      </c>
    </row>
    <row r="6641" spans="1:3" x14ac:dyDescent="0.3">
      <c r="A6641" s="2" t="s">
        <v>427835</v>
      </c>
      <c r="B6641" s="9">
        <v>3</v>
      </c>
      <c r="C6641" s="9">
        <v>4.7333333333333334</v>
      </c>
    </row>
    <row r="6642" spans="1:3" x14ac:dyDescent="0.3">
      <c r="A6642" s="2" t="s">
        <v>47294</v>
      </c>
      <c r="B6642" s="9">
        <v>3</v>
      </c>
      <c r="C6642" s="9">
        <v>4.1000000000000005</v>
      </c>
    </row>
    <row r="6643" spans="1:3" x14ac:dyDescent="0.3">
      <c r="A6643" s="2" t="s">
        <v>143688</v>
      </c>
      <c r="B6643" s="9">
        <v>3</v>
      </c>
      <c r="C6643" s="9">
        <v>4.333333333333333</v>
      </c>
    </row>
    <row r="6644" spans="1:3" x14ac:dyDescent="0.3">
      <c r="A6644" s="2" t="s">
        <v>180891</v>
      </c>
      <c r="B6644" s="9">
        <v>3</v>
      </c>
      <c r="C6644" s="9">
        <v>4.6333333333333337</v>
      </c>
    </row>
    <row r="6645" spans="1:3" x14ac:dyDescent="0.3">
      <c r="A6645" s="2" t="s">
        <v>323475</v>
      </c>
      <c r="B6645" s="9">
        <v>3</v>
      </c>
      <c r="C6645" s="9">
        <v>4.7</v>
      </c>
    </row>
    <row r="6646" spans="1:3" x14ac:dyDescent="0.3">
      <c r="A6646" s="2" t="s">
        <v>393805</v>
      </c>
      <c r="B6646" s="9">
        <v>3</v>
      </c>
      <c r="C6646" s="9">
        <v>4.4333333333333327</v>
      </c>
    </row>
    <row r="6647" spans="1:3" x14ac:dyDescent="0.3">
      <c r="A6647" s="2" t="s">
        <v>162805</v>
      </c>
      <c r="B6647" s="9">
        <v>3</v>
      </c>
      <c r="C6647" s="9">
        <v>4.8</v>
      </c>
    </row>
    <row r="6648" spans="1:3" x14ac:dyDescent="0.3">
      <c r="A6648" s="2" t="s">
        <v>154450</v>
      </c>
      <c r="B6648" s="9">
        <v>3</v>
      </c>
      <c r="C6648" s="9">
        <v>4.3</v>
      </c>
    </row>
    <row r="6649" spans="1:3" x14ac:dyDescent="0.3">
      <c r="A6649" s="2" t="s">
        <v>203805</v>
      </c>
      <c r="B6649" s="9">
        <v>3</v>
      </c>
      <c r="C6649" s="9">
        <v>4.4666666666666659</v>
      </c>
    </row>
    <row r="6650" spans="1:3" x14ac:dyDescent="0.3">
      <c r="A6650" s="2" t="s">
        <v>59354</v>
      </c>
      <c r="B6650" s="9">
        <v>3</v>
      </c>
      <c r="C6650" s="9">
        <v>4.3666666666666663</v>
      </c>
    </row>
    <row r="6651" spans="1:3" x14ac:dyDescent="0.3">
      <c r="A6651" s="2" t="s">
        <v>230065</v>
      </c>
      <c r="B6651" s="9">
        <v>3</v>
      </c>
      <c r="C6651" s="9">
        <v>4.3666666666666671</v>
      </c>
    </row>
    <row r="6652" spans="1:3" x14ac:dyDescent="0.3">
      <c r="A6652" s="2" t="s">
        <v>497</v>
      </c>
      <c r="B6652" s="9">
        <v>3</v>
      </c>
      <c r="C6652" s="9">
        <v>4.666666666666667</v>
      </c>
    </row>
    <row r="6653" spans="1:3" x14ac:dyDescent="0.3">
      <c r="A6653" s="2" t="s">
        <v>181089</v>
      </c>
      <c r="B6653" s="9">
        <v>3</v>
      </c>
      <c r="C6653" s="9">
        <v>4.7</v>
      </c>
    </row>
    <row r="6654" spans="1:3" x14ac:dyDescent="0.3">
      <c r="A6654" s="2" t="s">
        <v>55989</v>
      </c>
      <c r="B6654" s="9">
        <v>3</v>
      </c>
      <c r="C6654" s="9">
        <v>4.5999999999999996</v>
      </c>
    </row>
    <row r="6655" spans="1:3" x14ac:dyDescent="0.3">
      <c r="A6655" s="2" t="s">
        <v>549920</v>
      </c>
      <c r="B6655" s="9">
        <v>3</v>
      </c>
      <c r="C6655" s="9">
        <v>4.3</v>
      </c>
    </row>
    <row r="6656" spans="1:3" x14ac:dyDescent="0.3">
      <c r="A6656" s="2" t="s">
        <v>74930</v>
      </c>
      <c r="B6656" s="9">
        <v>3</v>
      </c>
      <c r="C6656" s="9">
        <v>4.6333333333333329</v>
      </c>
    </row>
    <row r="6657" spans="1:3" x14ac:dyDescent="0.3">
      <c r="A6657" s="2" t="s">
        <v>28961</v>
      </c>
      <c r="B6657" s="9">
        <v>3</v>
      </c>
      <c r="C6657" s="9">
        <v>4.333333333333333</v>
      </c>
    </row>
    <row r="6658" spans="1:3" x14ac:dyDescent="0.3">
      <c r="A6658" s="2" t="s">
        <v>346860</v>
      </c>
      <c r="B6658" s="9">
        <v>3</v>
      </c>
      <c r="C6658" s="9">
        <v>4.7</v>
      </c>
    </row>
    <row r="6659" spans="1:3" x14ac:dyDescent="0.3">
      <c r="A6659" s="2" t="s">
        <v>561123</v>
      </c>
      <c r="B6659" s="9">
        <v>3</v>
      </c>
      <c r="C6659" s="9">
        <v>4.5333333333333332</v>
      </c>
    </row>
    <row r="6660" spans="1:3" x14ac:dyDescent="0.3">
      <c r="A6660" s="2" t="s">
        <v>338933</v>
      </c>
      <c r="B6660" s="9">
        <v>3</v>
      </c>
      <c r="C6660" s="9">
        <v>4.8</v>
      </c>
    </row>
    <row r="6661" spans="1:3" x14ac:dyDescent="0.3">
      <c r="A6661" s="2" t="s">
        <v>154831</v>
      </c>
      <c r="B6661" s="9">
        <v>3</v>
      </c>
      <c r="C6661" s="9">
        <v>4.6000000000000005</v>
      </c>
    </row>
    <row r="6662" spans="1:3" x14ac:dyDescent="0.3">
      <c r="A6662" s="2" t="s">
        <v>298390</v>
      </c>
      <c r="B6662" s="9">
        <v>3</v>
      </c>
      <c r="C6662" s="9">
        <v>4.1000000000000005</v>
      </c>
    </row>
    <row r="6663" spans="1:3" x14ac:dyDescent="0.3">
      <c r="A6663" s="2" t="s">
        <v>227347</v>
      </c>
      <c r="B6663" s="9">
        <v>3</v>
      </c>
      <c r="C6663" s="9">
        <v>4.3</v>
      </c>
    </row>
    <row r="6664" spans="1:3" x14ac:dyDescent="0.3">
      <c r="A6664" s="2" t="s">
        <v>58201</v>
      </c>
      <c r="B6664" s="9">
        <v>3</v>
      </c>
      <c r="C6664" s="9">
        <v>4.4666666666666659</v>
      </c>
    </row>
    <row r="6665" spans="1:3" x14ac:dyDescent="0.3">
      <c r="A6665" s="2" t="s">
        <v>31485</v>
      </c>
      <c r="B6665" s="9">
        <v>3</v>
      </c>
      <c r="C6665" s="9">
        <v>2.9666666666666663</v>
      </c>
    </row>
    <row r="6666" spans="1:3" x14ac:dyDescent="0.3">
      <c r="A6666" s="2" t="s">
        <v>157425</v>
      </c>
      <c r="B6666" s="9">
        <v>3</v>
      </c>
      <c r="C6666" s="9">
        <v>4.1333333333333337</v>
      </c>
    </row>
    <row r="6667" spans="1:3" x14ac:dyDescent="0.3">
      <c r="A6667" s="2" t="s">
        <v>137847</v>
      </c>
      <c r="B6667" s="9">
        <v>3</v>
      </c>
      <c r="C6667" s="9">
        <v>4.3999999999999995</v>
      </c>
    </row>
    <row r="6668" spans="1:3" x14ac:dyDescent="0.3">
      <c r="A6668" s="2" t="s">
        <v>224651</v>
      </c>
      <c r="B6668" s="9">
        <v>3</v>
      </c>
      <c r="C6668" s="9">
        <v>4.3666666666666663</v>
      </c>
    </row>
    <row r="6669" spans="1:3" x14ac:dyDescent="0.3">
      <c r="A6669" s="2" t="s">
        <v>39063</v>
      </c>
      <c r="B6669" s="9">
        <v>3</v>
      </c>
      <c r="C6669" s="9">
        <v>4.6000000000000005</v>
      </c>
    </row>
    <row r="6670" spans="1:3" x14ac:dyDescent="0.3">
      <c r="A6670" s="2" t="s">
        <v>258097</v>
      </c>
      <c r="B6670" s="9">
        <v>3</v>
      </c>
      <c r="C6670" s="9">
        <v>4.1333333333333337</v>
      </c>
    </row>
    <row r="6671" spans="1:3" x14ac:dyDescent="0.3">
      <c r="A6671" s="2" t="s">
        <v>7161</v>
      </c>
      <c r="B6671" s="9">
        <v>3</v>
      </c>
      <c r="C6671" s="9">
        <v>4.0666666666666664</v>
      </c>
    </row>
    <row r="6672" spans="1:3" x14ac:dyDescent="0.3">
      <c r="A6672" s="2" t="s">
        <v>294085</v>
      </c>
      <c r="B6672" s="9">
        <v>3</v>
      </c>
      <c r="C6672" s="9">
        <v>4.5999999999999996</v>
      </c>
    </row>
    <row r="6673" spans="1:3" x14ac:dyDescent="0.3">
      <c r="A6673" s="2" t="s">
        <v>316911</v>
      </c>
      <c r="B6673" s="9">
        <v>3</v>
      </c>
      <c r="C6673" s="9">
        <v>4.5666666666666664</v>
      </c>
    </row>
    <row r="6674" spans="1:3" x14ac:dyDescent="0.3">
      <c r="A6674" s="2" t="s">
        <v>27312</v>
      </c>
      <c r="B6674" s="9">
        <v>3</v>
      </c>
      <c r="C6674" s="9">
        <v>4.666666666666667</v>
      </c>
    </row>
    <row r="6675" spans="1:3" x14ac:dyDescent="0.3">
      <c r="A6675" s="2" t="s">
        <v>183941</v>
      </c>
      <c r="B6675" s="9">
        <v>3</v>
      </c>
      <c r="C6675" s="9">
        <v>4.4000000000000004</v>
      </c>
    </row>
    <row r="6676" spans="1:3" x14ac:dyDescent="0.3">
      <c r="A6676" s="2" t="s">
        <v>110408</v>
      </c>
      <c r="B6676" s="9">
        <v>3</v>
      </c>
      <c r="C6676" s="9">
        <v>4.3999999999999995</v>
      </c>
    </row>
    <row r="6677" spans="1:3" x14ac:dyDescent="0.3">
      <c r="A6677" s="2" t="s">
        <v>415433</v>
      </c>
      <c r="B6677" s="9">
        <v>3</v>
      </c>
      <c r="C6677" s="9">
        <v>4.2333333333333334</v>
      </c>
    </row>
    <row r="6678" spans="1:3" x14ac:dyDescent="0.3">
      <c r="A6678" s="2" t="s">
        <v>323373</v>
      </c>
      <c r="B6678" s="9">
        <v>3</v>
      </c>
      <c r="C6678" s="9">
        <v>4.5333333333333332</v>
      </c>
    </row>
    <row r="6679" spans="1:3" x14ac:dyDescent="0.3">
      <c r="A6679" s="2" t="s">
        <v>9795</v>
      </c>
      <c r="B6679" s="9">
        <v>3</v>
      </c>
      <c r="C6679" s="9">
        <v>4.5333333333333332</v>
      </c>
    </row>
    <row r="6680" spans="1:3" x14ac:dyDescent="0.3">
      <c r="A6680" s="2" t="s">
        <v>198523</v>
      </c>
      <c r="B6680" s="9">
        <v>3</v>
      </c>
      <c r="C6680" s="9">
        <v>4.333333333333333</v>
      </c>
    </row>
    <row r="6681" spans="1:3" x14ac:dyDescent="0.3">
      <c r="A6681" s="2" t="s">
        <v>485575</v>
      </c>
      <c r="B6681" s="9">
        <v>3</v>
      </c>
      <c r="C6681" s="9">
        <v>4.6333333333333337</v>
      </c>
    </row>
    <row r="6682" spans="1:3" x14ac:dyDescent="0.3">
      <c r="A6682" s="2" t="s">
        <v>339922</v>
      </c>
      <c r="B6682" s="9">
        <v>3</v>
      </c>
      <c r="C6682" s="9">
        <v>4.8</v>
      </c>
    </row>
    <row r="6683" spans="1:3" x14ac:dyDescent="0.3">
      <c r="A6683" s="2" t="s">
        <v>401445</v>
      </c>
      <c r="B6683" s="9">
        <v>3</v>
      </c>
      <c r="C6683" s="9">
        <v>4.4666666666666668</v>
      </c>
    </row>
    <row r="6684" spans="1:3" x14ac:dyDescent="0.3">
      <c r="A6684" s="2" t="s">
        <v>72282</v>
      </c>
      <c r="B6684" s="9">
        <v>3</v>
      </c>
      <c r="C6684" s="9">
        <v>4.7666666666666666</v>
      </c>
    </row>
    <row r="6685" spans="1:3" x14ac:dyDescent="0.3">
      <c r="A6685" s="2" t="s">
        <v>104939</v>
      </c>
      <c r="B6685" s="9">
        <v>3</v>
      </c>
      <c r="C6685" s="9">
        <v>4.4333333333333336</v>
      </c>
    </row>
    <row r="6686" spans="1:3" x14ac:dyDescent="0.3">
      <c r="A6686" s="2" t="s">
        <v>362308</v>
      </c>
      <c r="B6686" s="9">
        <v>3</v>
      </c>
      <c r="C6686" s="9">
        <v>4.6000000000000005</v>
      </c>
    </row>
    <row r="6687" spans="1:3" x14ac:dyDescent="0.3">
      <c r="A6687" s="2" t="s">
        <v>250729</v>
      </c>
      <c r="B6687" s="9">
        <v>3</v>
      </c>
      <c r="C6687" s="9">
        <v>4.166666666666667</v>
      </c>
    </row>
    <row r="6688" spans="1:3" x14ac:dyDescent="0.3">
      <c r="A6688" s="2" t="s">
        <v>223053</v>
      </c>
      <c r="B6688" s="9">
        <v>3</v>
      </c>
      <c r="C6688" s="9">
        <v>4.5999999999999996</v>
      </c>
    </row>
    <row r="6689" spans="1:3" x14ac:dyDescent="0.3">
      <c r="A6689" s="2" t="s">
        <v>138617</v>
      </c>
      <c r="B6689" s="9">
        <v>3</v>
      </c>
      <c r="C6689" s="9">
        <v>4.6333333333333337</v>
      </c>
    </row>
    <row r="6690" spans="1:3" x14ac:dyDescent="0.3">
      <c r="A6690" s="2" t="s">
        <v>172648</v>
      </c>
      <c r="B6690" s="9">
        <v>3</v>
      </c>
      <c r="C6690" s="9">
        <v>4.5333333333333332</v>
      </c>
    </row>
    <row r="6691" spans="1:3" x14ac:dyDescent="0.3">
      <c r="A6691" s="2" t="s">
        <v>155003</v>
      </c>
      <c r="B6691" s="9">
        <v>3</v>
      </c>
      <c r="C6691" s="9">
        <v>4.4666666666666668</v>
      </c>
    </row>
    <row r="6692" spans="1:3" x14ac:dyDescent="0.3">
      <c r="A6692" s="2" t="s">
        <v>97752</v>
      </c>
      <c r="B6692" s="9">
        <v>3</v>
      </c>
      <c r="C6692" s="9">
        <v>4.5333333333333332</v>
      </c>
    </row>
    <row r="6693" spans="1:3" x14ac:dyDescent="0.3">
      <c r="A6693" s="2" t="s">
        <v>2266</v>
      </c>
      <c r="B6693" s="9">
        <v>3</v>
      </c>
      <c r="C6693" s="9">
        <v>4.333333333333333</v>
      </c>
    </row>
    <row r="6694" spans="1:3" x14ac:dyDescent="0.3">
      <c r="A6694" s="2" t="s">
        <v>226447</v>
      </c>
      <c r="B6694" s="9">
        <v>3</v>
      </c>
      <c r="C6694" s="9">
        <v>4.3666666666666663</v>
      </c>
    </row>
    <row r="6695" spans="1:3" x14ac:dyDescent="0.3">
      <c r="A6695" s="2" t="s">
        <v>502</v>
      </c>
      <c r="B6695" s="9">
        <v>3</v>
      </c>
      <c r="C6695" s="9">
        <v>4.6333333333333337</v>
      </c>
    </row>
    <row r="6696" spans="1:3" x14ac:dyDescent="0.3">
      <c r="A6696" s="2" t="s">
        <v>516501</v>
      </c>
      <c r="B6696" s="9">
        <v>3</v>
      </c>
      <c r="C6696" s="9">
        <v>4.5333333333333332</v>
      </c>
    </row>
    <row r="6697" spans="1:3" x14ac:dyDescent="0.3">
      <c r="A6697" s="2" t="s">
        <v>84499</v>
      </c>
      <c r="B6697" s="9">
        <v>3</v>
      </c>
      <c r="C6697" s="9">
        <v>4.2333333333333334</v>
      </c>
    </row>
    <row r="6698" spans="1:3" x14ac:dyDescent="0.3">
      <c r="A6698" s="2" t="s">
        <v>488343</v>
      </c>
      <c r="B6698" s="9">
        <v>3</v>
      </c>
      <c r="C6698" s="9">
        <v>4.5999999999999996</v>
      </c>
    </row>
    <row r="6699" spans="1:3" x14ac:dyDescent="0.3">
      <c r="A6699" s="2" t="s">
        <v>181698</v>
      </c>
      <c r="B6699" s="9">
        <v>3</v>
      </c>
      <c r="C6699" s="9">
        <v>4.7</v>
      </c>
    </row>
    <row r="6700" spans="1:3" x14ac:dyDescent="0.3">
      <c r="A6700" s="2" t="s">
        <v>63223</v>
      </c>
      <c r="B6700" s="9">
        <v>3</v>
      </c>
      <c r="C6700" s="9">
        <v>4.5999999999999996</v>
      </c>
    </row>
    <row r="6701" spans="1:3" x14ac:dyDescent="0.3">
      <c r="A6701" s="2" t="s">
        <v>36286</v>
      </c>
      <c r="B6701" s="9">
        <v>3</v>
      </c>
      <c r="C6701" s="9">
        <v>4.3</v>
      </c>
    </row>
    <row r="6702" spans="1:3" x14ac:dyDescent="0.3">
      <c r="A6702" s="2" t="s">
        <v>214840</v>
      </c>
      <c r="B6702" s="9">
        <v>3</v>
      </c>
      <c r="C6702" s="9">
        <v>4.666666666666667</v>
      </c>
    </row>
    <row r="6703" spans="1:3" x14ac:dyDescent="0.3">
      <c r="A6703" s="2" t="s">
        <v>91903</v>
      </c>
      <c r="B6703" s="9">
        <v>3</v>
      </c>
      <c r="C6703" s="9">
        <v>4.333333333333333</v>
      </c>
    </row>
    <row r="6704" spans="1:3" x14ac:dyDescent="0.3">
      <c r="A6704" s="2" t="s">
        <v>426307</v>
      </c>
      <c r="B6704" s="9">
        <v>3</v>
      </c>
      <c r="C6704" s="9">
        <v>4.3</v>
      </c>
    </row>
    <row r="6705" spans="1:3" x14ac:dyDescent="0.3">
      <c r="A6705" s="2" t="s">
        <v>138717</v>
      </c>
      <c r="B6705" s="9">
        <v>3</v>
      </c>
      <c r="C6705" s="9">
        <v>4.6333333333333329</v>
      </c>
    </row>
    <row r="6706" spans="1:3" x14ac:dyDescent="0.3">
      <c r="A6706" s="2" t="s">
        <v>5515</v>
      </c>
      <c r="B6706" s="9">
        <v>3</v>
      </c>
      <c r="C6706" s="9">
        <v>4.5999999999999996</v>
      </c>
    </row>
    <row r="6707" spans="1:3" x14ac:dyDescent="0.3">
      <c r="A6707" s="2" t="s">
        <v>207821</v>
      </c>
      <c r="B6707" s="9">
        <v>3</v>
      </c>
      <c r="C6707" s="9">
        <v>4.5000000000000009</v>
      </c>
    </row>
    <row r="6708" spans="1:3" x14ac:dyDescent="0.3">
      <c r="A6708" s="2" t="s">
        <v>94404</v>
      </c>
      <c r="B6708" s="9">
        <v>3</v>
      </c>
      <c r="C6708" s="9">
        <v>4.666666666666667</v>
      </c>
    </row>
    <row r="6709" spans="1:3" x14ac:dyDescent="0.3">
      <c r="A6709" s="2" t="s">
        <v>177509</v>
      </c>
      <c r="B6709" s="9">
        <v>3</v>
      </c>
      <c r="C6709" s="9">
        <v>4.7</v>
      </c>
    </row>
    <row r="6710" spans="1:3" x14ac:dyDescent="0.3">
      <c r="A6710" s="2" t="s">
        <v>449750</v>
      </c>
      <c r="B6710" s="9">
        <v>3</v>
      </c>
      <c r="C6710" s="9">
        <v>4.2</v>
      </c>
    </row>
    <row r="6711" spans="1:3" x14ac:dyDescent="0.3">
      <c r="A6711" s="2" t="s">
        <v>93305</v>
      </c>
      <c r="B6711" s="9">
        <v>3</v>
      </c>
      <c r="C6711" s="9">
        <v>4.333333333333333</v>
      </c>
    </row>
    <row r="6712" spans="1:3" x14ac:dyDescent="0.3">
      <c r="A6712" s="2" t="s">
        <v>436981</v>
      </c>
      <c r="B6712" s="9">
        <v>3</v>
      </c>
      <c r="C6712" s="9">
        <v>4.4333333333333336</v>
      </c>
    </row>
    <row r="6713" spans="1:3" x14ac:dyDescent="0.3">
      <c r="A6713" s="2" t="s">
        <v>15706</v>
      </c>
      <c r="B6713" s="9">
        <v>3</v>
      </c>
      <c r="C6713" s="9">
        <v>4.3666666666666671</v>
      </c>
    </row>
    <row r="6714" spans="1:3" x14ac:dyDescent="0.3">
      <c r="A6714" s="2" t="s">
        <v>159816</v>
      </c>
      <c r="B6714" s="9">
        <v>3</v>
      </c>
      <c r="C6714" s="9">
        <v>4.3666666666666663</v>
      </c>
    </row>
    <row r="6715" spans="1:3" x14ac:dyDescent="0.3">
      <c r="A6715" s="2" t="s">
        <v>474849</v>
      </c>
      <c r="B6715" s="9">
        <v>3</v>
      </c>
      <c r="C6715" s="9">
        <v>4.7666666666666666</v>
      </c>
    </row>
    <row r="6716" spans="1:3" x14ac:dyDescent="0.3">
      <c r="A6716" s="2" t="s">
        <v>352630</v>
      </c>
      <c r="B6716" s="9">
        <v>3</v>
      </c>
      <c r="C6716" s="9">
        <v>4.6333333333333337</v>
      </c>
    </row>
    <row r="6717" spans="1:3" x14ac:dyDescent="0.3">
      <c r="A6717" s="2" t="s">
        <v>555010</v>
      </c>
      <c r="B6717" s="9">
        <v>3</v>
      </c>
      <c r="C6717" s="9">
        <v>4.4666666666666668</v>
      </c>
    </row>
    <row r="6718" spans="1:3" x14ac:dyDescent="0.3">
      <c r="A6718" s="2" t="s">
        <v>186796</v>
      </c>
      <c r="B6718" s="9">
        <v>3</v>
      </c>
      <c r="C6718" s="9">
        <v>4.3666666666666663</v>
      </c>
    </row>
    <row r="6719" spans="1:3" x14ac:dyDescent="0.3">
      <c r="A6719" s="2" t="s">
        <v>466581</v>
      </c>
      <c r="B6719" s="9">
        <v>3</v>
      </c>
      <c r="C6719" s="9">
        <v>4.5666666666666664</v>
      </c>
    </row>
    <row r="6720" spans="1:3" x14ac:dyDescent="0.3">
      <c r="A6720" s="2" t="s">
        <v>25904</v>
      </c>
      <c r="B6720" s="9">
        <v>3</v>
      </c>
      <c r="C6720" s="9">
        <v>4.5</v>
      </c>
    </row>
    <row r="6721" spans="1:3" x14ac:dyDescent="0.3">
      <c r="A6721" s="2" t="s">
        <v>400071</v>
      </c>
      <c r="B6721" s="9">
        <v>3</v>
      </c>
      <c r="C6721" s="9">
        <v>4.3999999999999995</v>
      </c>
    </row>
    <row r="6722" spans="1:3" x14ac:dyDescent="0.3">
      <c r="A6722" s="2" t="s">
        <v>23482</v>
      </c>
      <c r="B6722" s="9">
        <v>3</v>
      </c>
      <c r="C6722" s="9">
        <v>4.5666666666666664</v>
      </c>
    </row>
    <row r="6723" spans="1:3" x14ac:dyDescent="0.3">
      <c r="A6723" s="2" t="s">
        <v>70712</v>
      </c>
      <c r="B6723" s="9">
        <v>3</v>
      </c>
      <c r="C6723" s="9">
        <v>4.3666666666666671</v>
      </c>
    </row>
    <row r="6724" spans="1:3" x14ac:dyDescent="0.3">
      <c r="A6724" s="2" t="s">
        <v>202913</v>
      </c>
      <c r="B6724" s="9">
        <v>3</v>
      </c>
      <c r="C6724" s="9">
        <v>2.8666666666666667</v>
      </c>
    </row>
    <row r="6725" spans="1:3" x14ac:dyDescent="0.3">
      <c r="A6725" s="2" t="s">
        <v>277063</v>
      </c>
      <c r="B6725" s="9">
        <v>3</v>
      </c>
      <c r="C6725" s="9">
        <v>4.666666666666667</v>
      </c>
    </row>
    <row r="6726" spans="1:3" x14ac:dyDescent="0.3">
      <c r="A6726" s="2" t="s">
        <v>274542</v>
      </c>
      <c r="B6726" s="9">
        <v>3</v>
      </c>
      <c r="C6726" s="9">
        <v>4.2333333333333334</v>
      </c>
    </row>
    <row r="6727" spans="1:3" x14ac:dyDescent="0.3">
      <c r="A6727" s="2" t="s">
        <v>588712</v>
      </c>
      <c r="B6727" s="9">
        <v>3</v>
      </c>
      <c r="C6727" s="9">
        <v>4.666666666666667</v>
      </c>
    </row>
    <row r="6728" spans="1:3" x14ac:dyDescent="0.3">
      <c r="A6728" s="2" t="s">
        <v>145821</v>
      </c>
      <c r="B6728" s="9">
        <v>3</v>
      </c>
      <c r="C6728" s="9">
        <v>4.5999999999999996</v>
      </c>
    </row>
    <row r="6729" spans="1:3" x14ac:dyDescent="0.3">
      <c r="A6729" s="2" t="s">
        <v>55870</v>
      </c>
      <c r="B6729" s="9">
        <v>3</v>
      </c>
      <c r="C6729" s="9">
        <v>4.3</v>
      </c>
    </row>
    <row r="6730" spans="1:3" x14ac:dyDescent="0.3">
      <c r="A6730" s="2" t="s">
        <v>88565</v>
      </c>
      <c r="B6730" s="9">
        <v>3</v>
      </c>
      <c r="C6730" s="9">
        <v>4.1333333333333337</v>
      </c>
    </row>
    <row r="6731" spans="1:3" x14ac:dyDescent="0.3">
      <c r="A6731" s="2" t="s">
        <v>363708</v>
      </c>
      <c r="B6731" s="9">
        <v>3</v>
      </c>
      <c r="C6731" s="9">
        <v>4.4666666666666668</v>
      </c>
    </row>
    <row r="6732" spans="1:3" x14ac:dyDescent="0.3">
      <c r="A6732" s="2" t="s">
        <v>145490</v>
      </c>
      <c r="B6732" s="9">
        <v>3</v>
      </c>
      <c r="C6732" s="9">
        <v>4.666666666666667</v>
      </c>
    </row>
    <row r="6733" spans="1:3" x14ac:dyDescent="0.3">
      <c r="A6733" s="2" t="s">
        <v>142374</v>
      </c>
      <c r="B6733" s="9">
        <v>3</v>
      </c>
      <c r="C6733" s="9">
        <v>4.5333333333333341</v>
      </c>
    </row>
    <row r="6734" spans="1:3" x14ac:dyDescent="0.3">
      <c r="A6734" s="2" t="s">
        <v>165142</v>
      </c>
      <c r="B6734" s="9">
        <v>3</v>
      </c>
      <c r="C6734" s="9">
        <v>4.3666666666666671</v>
      </c>
    </row>
    <row r="6735" spans="1:3" x14ac:dyDescent="0.3">
      <c r="A6735" s="2" t="s">
        <v>89576</v>
      </c>
      <c r="B6735" s="9">
        <v>3</v>
      </c>
      <c r="C6735" s="9">
        <v>4.3999999999999995</v>
      </c>
    </row>
    <row r="6736" spans="1:3" x14ac:dyDescent="0.3">
      <c r="A6736" s="2" t="s">
        <v>93650</v>
      </c>
      <c r="B6736" s="9">
        <v>3</v>
      </c>
      <c r="C6736" s="9">
        <v>4.4333333333333327</v>
      </c>
    </row>
    <row r="6737" spans="1:3" x14ac:dyDescent="0.3">
      <c r="A6737" s="2" t="s">
        <v>218133</v>
      </c>
      <c r="B6737" s="9">
        <v>3</v>
      </c>
      <c r="C6737" s="9">
        <v>2.9333333333333336</v>
      </c>
    </row>
    <row r="6738" spans="1:3" x14ac:dyDescent="0.3">
      <c r="A6738" s="2" t="s">
        <v>4393</v>
      </c>
      <c r="B6738" s="9">
        <v>3</v>
      </c>
      <c r="C6738" s="9">
        <v>4.166666666666667</v>
      </c>
    </row>
    <row r="6739" spans="1:3" x14ac:dyDescent="0.3">
      <c r="A6739" s="2" t="s">
        <v>11994</v>
      </c>
      <c r="B6739" s="9">
        <v>3</v>
      </c>
      <c r="C6739" s="9">
        <v>4.5333333333333332</v>
      </c>
    </row>
    <row r="6740" spans="1:3" x14ac:dyDescent="0.3">
      <c r="A6740" s="2" t="s">
        <v>55610</v>
      </c>
      <c r="B6740" s="9">
        <v>3</v>
      </c>
      <c r="C6740" s="9">
        <v>4.5</v>
      </c>
    </row>
    <row r="6741" spans="1:3" x14ac:dyDescent="0.3">
      <c r="A6741" s="2" t="s">
        <v>78883</v>
      </c>
      <c r="B6741" s="9">
        <v>3</v>
      </c>
      <c r="C6741" s="9">
        <v>4.5</v>
      </c>
    </row>
    <row r="6742" spans="1:3" x14ac:dyDescent="0.3">
      <c r="A6742" s="2" t="s">
        <v>205084</v>
      </c>
      <c r="B6742" s="9">
        <v>3</v>
      </c>
      <c r="C6742" s="9">
        <v>4.6999999999999993</v>
      </c>
    </row>
    <row r="6743" spans="1:3" x14ac:dyDescent="0.3">
      <c r="A6743" s="2" t="s">
        <v>57647</v>
      </c>
      <c r="B6743" s="9">
        <v>3</v>
      </c>
      <c r="C6743" s="9">
        <v>4.5333333333333332</v>
      </c>
    </row>
    <row r="6744" spans="1:3" x14ac:dyDescent="0.3">
      <c r="A6744" s="2" t="s">
        <v>247491</v>
      </c>
      <c r="B6744" s="9">
        <v>3</v>
      </c>
      <c r="C6744" s="9">
        <v>4.5999999999999996</v>
      </c>
    </row>
    <row r="6745" spans="1:3" x14ac:dyDescent="0.3">
      <c r="A6745" s="2" t="s">
        <v>500212</v>
      </c>
      <c r="B6745" s="9">
        <v>3</v>
      </c>
      <c r="C6745" s="9">
        <v>5</v>
      </c>
    </row>
    <row r="6746" spans="1:3" x14ac:dyDescent="0.3">
      <c r="A6746" s="2" t="s">
        <v>408394</v>
      </c>
      <c r="B6746" s="9">
        <v>3</v>
      </c>
      <c r="C6746" s="9">
        <v>4.4333333333333336</v>
      </c>
    </row>
    <row r="6747" spans="1:3" x14ac:dyDescent="0.3">
      <c r="A6747" s="2" t="s">
        <v>107789</v>
      </c>
      <c r="B6747" s="9">
        <v>3</v>
      </c>
      <c r="C6747" s="9">
        <v>4.5666666666666664</v>
      </c>
    </row>
    <row r="6748" spans="1:3" x14ac:dyDescent="0.3">
      <c r="A6748" s="2" t="s">
        <v>232984</v>
      </c>
      <c r="B6748" s="9">
        <v>3</v>
      </c>
      <c r="C6748" s="9">
        <v>4.5333333333333332</v>
      </c>
    </row>
    <row r="6749" spans="1:3" x14ac:dyDescent="0.3">
      <c r="A6749" s="2" t="s">
        <v>150502</v>
      </c>
      <c r="B6749" s="9">
        <v>3</v>
      </c>
      <c r="C6749" s="9">
        <v>4.4666666666666668</v>
      </c>
    </row>
    <row r="6750" spans="1:3" x14ac:dyDescent="0.3">
      <c r="A6750" s="2" t="s">
        <v>230389</v>
      </c>
      <c r="B6750" s="9">
        <v>3</v>
      </c>
      <c r="C6750" s="9">
        <v>4.3666666666666671</v>
      </c>
    </row>
    <row r="6751" spans="1:3" x14ac:dyDescent="0.3">
      <c r="A6751" s="2" t="s">
        <v>57323</v>
      </c>
      <c r="B6751" s="9">
        <v>3</v>
      </c>
      <c r="C6751" s="9">
        <v>4.7666666666666666</v>
      </c>
    </row>
    <row r="6752" spans="1:3" x14ac:dyDescent="0.3">
      <c r="A6752" s="2" t="s">
        <v>403278</v>
      </c>
      <c r="B6752" s="9">
        <v>3</v>
      </c>
      <c r="C6752" s="9">
        <v>4.7333333333333334</v>
      </c>
    </row>
    <row r="6753" spans="1:3" x14ac:dyDescent="0.3">
      <c r="A6753" s="2" t="s">
        <v>152090</v>
      </c>
      <c r="B6753" s="9">
        <v>3</v>
      </c>
      <c r="C6753" s="9">
        <v>4.6000000000000005</v>
      </c>
    </row>
    <row r="6754" spans="1:3" x14ac:dyDescent="0.3">
      <c r="A6754" s="2" t="s">
        <v>108477</v>
      </c>
      <c r="B6754" s="9">
        <v>3</v>
      </c>
      <c r="C6754" s="9">
        <v>4.5333333333333332</v>
      </c>
    </row>
    <row r="6755" spans="1:3" x14ac:dyDescent="0.3">
      <c r="A6755" s="2" t="s">
        <v>36091</v>
      </c>
      <c r="B6755" s="9">
        <v>3</v>
      </c>
      <c r="C6755" s="9">
        <v>4.3999999999999995</v>
      </c>
    </row>
    <row r="6756" spans="1:3" x14ac:dyDescent="0.3">
      <c r="A6756" s="2" t="s">
        <v>31827</v>
      </c>
      <c r="B6756" s="9">
        <v>3</v>
      </c>
      <c r="C6756" s="9">
        <v>3.2666666666666671</v>
      </c>
    </row>
    <row r="6757" spans="1:3" x14ac:dyDescent="0.3">
      <c r="A6757" s="2" t="s">
        <v>4398</v>
      </c>
      <c r="B6757" s="9">
        <v>3</v>
      </c>
      <c r="C6757" s="9">
        <v>4.5333333333333332</v>
      </c>
    </row>
    <row r="6758" spans="1:3" x14ac:dyDescent="0.3">
      <c r="A6758" s="2" t="s">
        <v>24727</v>
      </c>
      <c r="B6758" s="9">
        <v>3</v>
      </c>
      <c r="C6758" s="9">
        <v>4.5333333333333332</v>
      </c>
    </row>
    <row r="6759" spans="1:3" x14ac:dyDescent="0.3">
      <c r="A6759" s="2" t="s">
        <v>24870</v>
      </c>
      <c r="B6759" s="9">
        <v>3</v>
      </c>
      <c r="C6759" s="9">
        <v>4.3999999999999995</v>
      </c>
    </row>
    <row r="6760" spans="1:3" x14ac:dyDescent="0.3">
      <c r="A6760" s="2" t="s">
        <v>25260</v>
      </c>
      <c r="B6760" s="9">
        <v>3</v>
      </c>
      <c r="C6760" s="9">
        <v>4.3999999999999995</v>
      </c>
    </row>
    <row r="6761" spans="1:3" x14ac:dyDescent="0.3">
      <c r="A6761" s="2" t="s">
        <v>207453</v>
      </c>
      <c r="B6761" s="9">
        <v>3</v>
      </c>
      <c r="C6761" s="9">
        <v>4.666666666666667</v>
      </c>
    </row>
    <row r="6762" spans="1:3" x14ac:dyDescent="0.3">
      <c r="A6762" s="2" t="s">
        <v>512138</v>
      </c>
      <c r="B6762" s="9">
        <v>3</v>
      </c>
      <c r="C6762" s="9">
        <v>4.1999999999999993</v>
      </c>
    </row>
    <row r="6763" spans="1:3" x14ac:dyDescent="0.3">
      <c r="A6763" s="2" t="s">
        <v>2145</v>
      </c>
      <c r="B6763" s="9">
        <v>3</v>
      </c>
      <c r="C6763" s="9">
        <v>4.5999999999999996</v>
      </c>
    </row>
    <row r="6764" spans="1:3" x14ac:dyDescent="0.3">
      <c r="A6764" s="2" t="s">
        <v>1680</v>
      </c>
      <c r="B6764" s="9">
        <v>3</v>
      </c>
      <c r="C6764" s="9">
        <v>4.4333333333333336</v>
      </c>
    </row>
    <row r="6765" spans="1:3" x14ac:dyDescent="0.3">
      <c r="A6765" s="2" t="s">
        <v>475906</v>
      </c>
      <c r="B6765" s="9">
        <v>3</v>
      </c>
      <c r="C6765" s="9">
        <v>4.5999999999999996</v>
      </c>
    </row>
    <row r="6766" spans="1:3" x14ac:dyDescent="0.3">
      <c r="A6766" s="2" t="s">
        <v>272878</v>
      </c>
      <c r="B6766" s="9">
        <v>3</v>
      </c>
      <c r="C6766" s="9">
        <v>4.2</v>
      </c>
    </row>
    <row r="6767" spans="1:3" x14ac:dyDescent="0.3">
      <c r="A6767" s="2" t="s">
        <v>385677</v>
      </c>
      <c r="B6767" s="9">
        <v>3</v>
      </c>
      <c r="C6767" s="9">
        <v>4.7</v>
      </c>
    </row>
    <row r="6768" spans="1:3" x14ac:dyDescent="0.3">
      <c r="A6768" s="2" t="s">
        <v>345828</v>
      </c>
      <c r="B6768" s="9">
        <v>3</v>
      </c>
      <c r="C6768" s="9">
        <v>4.6333333333333337</v>
      </c>
    </row>
    <row r="6769" spans="1:3" x14ac:dyDescent="0.3">
      <c r="A6769" s="2" t="s">
        <v>233223</v>
      </c>
      <c r="B6769" s="9">
        <v>3</v>
      </c>
      <c r="C6769" s="9">
        <v>4.7</v>
      </c>
    </row>
    <row r="6770" spans="1:3" x14ac:dyDescent="0.3">
      <c r="A6770" s="2" t="s">
        <v>459679</v>
      </c>
      <c r="B6770" s="9">
        <v>3</v>
      </c>
      <c r="C6770" s="9">
        <v>4.5666666666666664</v>
      </c>
    </row>
    <row r="6771" spans="1:3" x14ac:dyDescent="0.3">
      <c r="A6771" s="2" t="s">
        <v>358198</v>
      </c>
      <c r="B6771" s="9">
        <v>3</v>
      </c>
      <c r="C6771" s="9">
        <v>4.666666666666667</v>
      </c>
    </row>
    <row r="6772" spans="1:3" x14ac:dyDescent="0.3">
      <c r="A6772" s="2" t="s">
        <v>320809</v>
      </c>
      <c r="B6772" s="9">
        <v>3</v>
      </c>
      <c r="C6772" s="9">
        <v>4.4666666666666668</v>
      </c>
    </row>
    <row r="6773" spans="1:3" x14ac:dyDescent="0.3">
      <c r="A6773" s="2" t="s">
        <v>238311</v>
      </c>
      <c r="B6773" s="9">
        <v>3</v>
      </c>
      <c r="C6773" s="9">
        <v>4.3666666666666663</v>
      </c>
    </row>
    <row r="6774" spans="1:3" x14ac:dyDescent="0.3">
      <c r="A6774" s="2" t="s">
        <v>143400</v>
      </c>
      <c r="B6774" s="9">
        <v>3</v>
      </c>
      <c r="C6774" s="9">
        <v>4.5333333333333332</v>
      </c>
    </row>
    <row r="6775" spans="1:3" x14ac:dyDescent="0.3">
      <c r="A6775" s="2" t="s">
        <v>585808</v>
      </c>
      <c r="B6775" s="9">
        <v>3</v>
      </c>
      <c r="C6775" s="9">
        <v>4.7333333333333334</v>
      </c>
    </row>
    <row r="6776" spans="1:3" x14ac:dyDescent="0.3">
      <c r="A6776" s="2" t="s">
        <v>503737</v>
      </c>
      <c r="B6776" s="9">
        <v>3</v>
      </c>
      <c r="C6776" s="9">
        <v>4.4666666666666668</v>
      </c>
    </row>
    <row r="6777" spans="1:3" x14ac:dyDescent="0.3">
      <c r="A6777" s="2" t="s">
        <v>43074</v>
      </c>
      <c r="B6777" s="9">
        <v>3</v>
      </c>
      <c r="C6777" s="9">
        <v>4.8666666666666663</v>
      </c>
    </row>
    <row r="6778" spans="1:3" x14ac:dyDescent="0.3">
      <c r="A6778" s="2" t="s">
        <v>302894</v>
      </c>
      <c r="B6778" s="9">
        <v>3</v>
      </c>
      <c r="C6778" s="9">
        <v>4.1333333333333337</v>
      </c>
    </row>
    <row r="6779" spans="1:3" x14ac:dyDescent="0.3">
      <c r="A6779" s="2" t="s">
        <v>343930</v>
      </c>
      <c r="B6779" s="9">
        <v>3</v>
      </c>
      <c r="C6779" s="9">
        <v>4.5666666666666664</v>
      </c>
    </row>
    <row r="6780" spans="1:3" x14ac:dyDescent="0.3">
      <c r="A6780" s="2" t="s">
        <v>38833</v>
      </c>
      <c r="B6780" s="9">
        <v>3</v>
      </c>
      <c r="C6780" s="9">
        <v>4.5333333333333332</v>
      </c>
    </row>
    <row r="6781" spans="1:3" x14ac:dyDescent="0.3">
      <c r="A6781" s="2" t="s">
        <v>157261</v>
      </c>
      <c r="B6781" s="9">
        <v>3</v>
      </c>
      <c r="C6781" s="9">
        <v>4.5333333333333332</v>
      </c>
    </row>
    <row r="6782" spans="1:3" x14ac:dyDescent="0.3">
      <c r="A6782" s="2" t="s">
        <v>84842</v>
      </c>
      <c r="B6782" s="9">
        <v>3</v>
      </c>
      <c r="C6782" s="9">
        <v>4.166666666666667</v>
      </c>
    </row>
    <row r="6783" spans="1:3" x14ac:dyDescent="0.3">
      <c r="A6783" s="2" t="s">
        <v>321974</v>
      </c>
      <c r="B6783" s="9">
        <v>3</v>
      </c>
      <c r="C6783" s="9">
        <v>4.333333333333333</v>
      </c>
    </row>
    <row r="6784" spans="1:3" x14ac:dyDescent="0.3">
      <c r="A6784" s="2" t="s">
        <v>474912</v>
      </c>
      <c r="B6784" s="9">
        <v>3</v>
      </c>
      <c r="C6784" s="9">
        <v>4.5666666666666664</v>
      </c>
    </row>
    <row r="6785" spans="1:3" x14ac:dyDescent="0.3">
      <c r="A6785" s="2" t="s">
        <v>442236</v>
      </c>
      <c r="B6785" s="9">
        <v>3</v>
      </c>
      <c r="C6785" s="9">
        <v>4.5666666666666664</v>
      </c>
    </row>
    <row r="6786" spans="1:3" x14ac:dyDescent="0.3">
      <c r="A6786" s="2" t="s">
        <v>420139</v>
      </c>
      <c r="B6786" s="9">
        <v>3</v>
      </c>
      <c r="C6786" s="9">
        <v>4.7333333333333334</v>
      </c>
    </row>
    <row r="6787" spans="1:3" x14ac:dyDescent="0.3">
      <c r="A6787" s="2" t="s">
        <v>67206</v>
      </c>
      <c r="B6787" s="9">
        <v>3</v>
      </c>
      <c r="C6787" s="9">
        <v>4.5333333333333332</v>
      </c>
    </row>
    <row r="6788" spans="1:3" x14ac:dyDescent="0.3">
      <c r="A6788" s="2" t="s">
        <v>112624</v>
      </c>
      <c r="B6788" s="9">
        <v>3</v>
      </c>
      <c r="C6788" s="9">
        <v>4.5999999999999996</v>
      </c>
    </row>
    <row r="6789" spans="1:3" x14ac:dyDescent="0.3">
      <c r="A6789" s="2" t="s">
        <v>97986</v>
      </c>
      <c r="B6789" s="9">
        <v>3</v>
      </c>
      <c r="C6789" s="9">
        <v>4.4999999999999991</v>
      </c>
    </row>
    <row r="6790" spans="1:3" x14ac:dyDescent="0.3">
      <c r="A6790" s="2" t="s">
        <v>341221</v>
      </c>
      <c r="B6790" s="9">
        <v>3</v>
      </c>
      <c r="C6790" s="9">
        <v>4.8000000000000007</v>
      </c>
    </row>
    <row r="6791" spans="1:3" x14ac:dyDescent="0.3">
      <c r="A6791" s="2" t="s">
        <v>3838</v>
      </c>
      <c r="B6791" s="9">
        <v>3</v>
      </c>
      <c r="C6791" s="9">
        <v>4.5</v>
      </c>
    </row>
    <row r="6792" spans="1:3" x14ac:dyDescent="0.3">
      <c r="A6792" s="2" t="s">
        <v>204477</v>
      </c>
      <c r="B6792" s="9">
        <v>3</v>
      </c>
      <c r="C6792" s="9">
        <v>4.6000000000000005</v>
      </c>
    </row>
    <row r="6793" spans="1:3" x14ac:dyDescent="0.3">
      <c r="A6793" s="2" t="s">
        <v>384304</v>
      </c>
      <c r="B6793" s="9">
        <v>3</v>
      </c>
      <c r="C6793" s="9">
        <v>4.6000000000000005</v>
      </c>
    </row>
    <row r="6794" spans="1:3" x14ac:dyDescent="0.3">
      <c r="A6794" s="2" t="s">
        <v>439763</v>
      </c>
      <c r="B6794" s="9">
        <v>3</v>
      </c>
      <c r="C6794" s="9">
        <v>4.3999999999999995</v>
      </c>
    </row>
    <row r="6795" spans="1:3" x14ac:dyDescent="0.3">
      <c r="A6795" s="2" t="s">
        <v>15839</v>
      </c>
      <c r="B6795" s="9">
        <v>3</v>
      </c>
      <c r="C6795" s="9">
        <v>4.5666666666666673</v>
      </c>
    </row>
    <row r="6796" spans="1:3" x14ac:dyDescent="0.3">
      <c r="A6796" s="2" t="s">
        <v>460534</v>
      </c>
      <c r="B6796" s="9">
        <v>3</v>
      </c>
      <c r="C6796" s="9">
        <v>4.8</v>
      </c>
    </row>
    <row r="6797" spans="1:3" x14ac:dyDescent="0.3">
      <c r="A6797" s="2" t="s">
        <v>341825</v>
      </c>
      <c r="B6797" s="9">
        <v>3</v>
      </c>
      <c r="C6797" s="9">
        <v>4.3666666666666663</v>
      </c>
    </row>
    <row r="6798" spans="1:3" x14ac:dyDescent="0.3">
      <c r="A6798" s="2" t="s">
        <v>108</v>
      </c>
      <c r="B6798" s="9">
        <v>3</v>
      </c>
      <c r="C6798" s="9">
        <v>4.6333333333333337</v>
      </c>
    </row>
    <row r="6799" spans="1:3" x14ac:dyDescent="0.3">
      <c r="A6799" s="2" t="s">
        <v>370709</v>
      </c>
      <c r="B6799" s="9">
        <v>3</v>
      </c>
      <c r="C6799" s="9">
        <v>4.5333333333333341</v>
      </c>
    </row>
    <row r="6800" spans="1:3" x14ac:dyDescent="0.3">
      <c r="A6800" s="2" t="s">
        <v>28129</v>
      </c>
      <c r="B6800" s="9">
        <v>3</v>
      </c>
      <c r="C6800" s="9">
        <v>4.5333333333333332</v>
      </c>
    </row>
    <row r="6801" spans="1:3" x14ac:dyDescent="0.3">
      <c r="A6801" s="2" t="s">
        <v>442871</v>
      </c>
      <c r="B6801" s="9">
        <v>3</v>
      </c>
      <c r="C6801" s="9">
        <v>4.5333333333333341</v>
      </c>
    </row>
    <row r="6802" spans="1:3" x14ac:dyDescent="0.3">
      <c r="A6802" s="2" t="s">
        <v>134797</v>
      </c>
      <c r="B6802" s="9">
        <v>3</v>
      </c>
      <c r="C6802" s="9">
        <v>4.6000000000000005</v>
      </c>
    </row>
    <row r="6803" spans="1:3" x14ac:dyDescent="0.3">
      <c r="A6803" s="2" t="s">
        <v>160191</v>
      </c>
      <c r="B6803" s="9">
        <v>3</v>
      </c>
      <c r="C6803" s="9">
        <v>4.3</v>
      </c>
    </row>
    <row r="6804" spans="1:3" x14ac:dyDescent="0.3">
      <c r="A6804" s="2" t="s">
        <v>13867</v>
      </c>
      <c r="B6804" s="9">
        <v>3</v>
      </c>
      <c r="C6804" s="9">
        <v>4.666666666666667</v>
      </c>
    </row>
    <row r="6805" spans="1:3" x14ac:dyDescent="0.3">
      <c r="A6805" s="2" t="s">
        <v>29976</v>
      </c>
      <c r="B6805" s="9">
        <v>3</v>
      </c>
      <c r="C6805" s="9">
        <v>4.5</v>
      </c>
    </row>
    <row r="6806" spans="1:3" x14ac:dyDescent="0.3">
      <c r="A6806" s="2" t="s">
        <v>204453</v>
      </c>
      <c r="B6806" s="9">
        <v>3</v>
      </c>
      <c r="C6806" s="9">
        <v>4.4000000000000004</v>
      </c>
    </row>
    <row r="6807" spans="1:3" x14ac:dyDescent="0.3">
      <c r="A6807" s="2" t="s">
        <v>407701</v>
      </c>
      <c r="B6807" s="9">
        <v>3</v>
      </c>
      <c r="C6807" s="9">
        <v>4.4333333333333336</v>
      </c>
    </row>
    <row r="6808" spans="1:3" x14ac:dyDescent="0.3">
      <c r="A6808" s="2" t="s">
        <v>154866</v>
      </c>
      <c r="B6808" s="9">
        <v>3</v>
      </c>
      <c r="C6808" s="9">
        <v>4.4666666666666659</v>
      </c>
    </row>
    <row r="6809" spans="1:3" x14ac:dyDescent="0.3">
      <c r="A6809" s="2" t="s">
        <v>584969</v>
      </c>
      <c r="B6809" s="9">
        <v>3</v>
      </c>
      <c r="C6809" s="9">
        <v>4.7666666666666666</v>
      </c>
    </row>
    <row r="6810" spans="1:3" x14ac:dyDescent="0.3">
      <c r="A6810" s="2" t="s">
        <v>479382</v>
      </c>
      <c r="B6810" s="9">
        <v>3</v>
      </c>
      <c r="C6810" s="9">
        <v>4.3666666666666663</v>
      </c>
    </row>
    <row r="6811" spans="1:3" x14ac:dyDescent="0.3">
      <c r="A6811" s="2" t="s">
        <v>364947</v>
      </c>
      <c r="B6811" s="9">
        <v>3</v>
      </c>
      <c r="C6811" s="9">
        <v>4.2</v>
      </c>
    </row>
    <row r="6812" spans="1:3" x14ac:dyDescent="0.3">
      <c r="A6812" s="2" t="s">
        <v>177798</v>
      </c>
      <c r="B6812" s="9">
        <v>3</v>
      </c>
      <c r="C6812" s="9">
        <v>4.4666666666666668</v>
      </c>
    </row>
    <row r="6813" spans="1:3" x14ac:dyDescent="0.3">
      <c r="A6813" s="2" t="s">
        <v>115044</v>
      </c>
      <c r="B6813" s="9">
        <v>3</v>
      </c>
      <c r="C6813" s="9">
        <v>4.5999999999999996</v>
      </c>
    </row>
    <row r="6814" spans="1:3" x14ac:dyDescent="0.3">
      <c r="A6814" s="2" t="s">
        <v>71053</v>
      </c>
      <c r="B6814" s="9">
        <v>3</v>
      </c>
      <c r="C6814" s="9">
        <v>4.3</v>
      </c>
    </row>
    <row r="6815" spans="1:3" x14ac:dyDescent="0.3">
      <c r="A6815" s="2" t="s">
        <v>408460</v>
      </c>
      <c r="B6815" s="9">
        <v>3</v>
      </c>
      <c r="C6815" s="9">
        <v>4.5333333333333332</v>
      </c>
    </row>
    <row r="6816" spans="1:3" x14ac:dyDescent="0.3">
      <c r="A6816" s="2" t="s">
        <v>328354</v>
      </c>
      <c r="B6816" s="9">
        <v>3</v>
      </c>
      <c r="C6816" s="9">
        <v>4.3666666666666663</v>
      </c>
    </row>
    <row r="6817" spans="1:3" x14ac:dyDescent="0.3">
      <c r="A6817" s="2" t="s">
        <v>397341</v>
      </c>
      <c r="B6817" s="9">
        <v>3</v>
      </c>
      <c r="C6817" s="9">
        <v>3</v>
      </c>
    </row>
    <row r="6818" spans="1:3" x14ac:dyDescent="0.3">
      <c r="A6818" s="2" t="s">
        <v>157655</v>
      </c>
      <c r="B6818" s="9">
        <v>3</v>
      </c>
      <c r="C6818" s="9">
        <v>4.4333333333333327</v>
      </c>
    </row>
    <row r="6819" spans="1:3" x14ac:dyDescent="0.3">
      <c r="A6819" s="2" t="s">
        <v>212980</v>
      </c>
      <c r="B6819" s="9">
        <v>3</v>
      </c>
      <c r="C6819" s="9">
        <v>4.333333333333333</v>
      </c>
    </row>
    <row r="6820" spans="1:3" x14ac:dyDescent="0.3">
      <c r="A6820" s="2" t="s">
        <v>82899</v>
      </c>
      <c r="B6820" s="9">
        <v>3</v>
      </c>
      <c r="C6820" s="9">
        <v>4.0999999999999996</v>
      </c>
    </row>
    <row r="6821" spans="1:3" x14ac:dyDescent="0.3">
      <c r="A6821" s="2" t="s">
        <v>50763</v>
      </c>
      <c r="B6821" s="9">
        <v>3</v>
      </c>
      <c r="C6821" s="9">
        <v>3.1666666666666665</v>
      </c>
    </row>
    <row r="6822" spans="1:3" x14ac:dyDescent="0.3">
      <c r="A6822" s="2" t="s">
        <v>8678</v>
      </c>
      <c r="B6822" s="9">
        <v>3</v>
      </c>
      <c r="C6822" s="9">
        <v>4.7333333333333334</v>
      </c>
    </row>
    <row r="6823" spans="1:3" x14ac:dyDescent="0.3">
      <c r="A6823" s="2" t="s">
        <v>20040</v>
      </c>
      <c r="B6823" s="9">
        <v>3</v>
      </c>
      <c r="C6823" s="9">
        <v>3.0333333333333332</v>
      </c>
    </row>
    <row r="6824" spans="1:3" x14ac:dyDescent="0.3">
      <c r="A6824" s="2" t="s">
        <v>566525</v>
      </c>
      <c r="B6824" s="9">
        <v>3</v>
      </c>
      <c r="C6824" s="9">
        <v>4.8</v>
      </c>
    </row>
    <row r="6825" spans="1:3" x14ac:dyDescent="0.3">
      <c r="A6825" s="2" t="s">
        <v>274499</v>
      </c>
      <c r="B6825" s="9">
        <v>3</v>
      </c>
      <c r="C6825" s="9">
        <v>4.6999999999999993</v>
      </c>
    </row>
    <row r="6826" spans="1:3" x14ac:dyDescent="0.3">
      <c r="A6826" s="2" t="s">
        <v>301590</v>
      </c>
      <c r="B6826" s="9">
        <v>3</v>
      </c>
      <c r="C6826" s="9">
        <v>3.1666666666666665</v>
      </c>
    </row>
    <row r="6827" spans="1:3" x14ac:dyDescent="0.3">
      <c r="A6827" s="2" t="s">
        <v>556072</v>
      </c>
      <c r="B6827" s="9">
        <v>3</v>
      </c>
      <c r="C6827" s="9">
        <v>4.5999999999999996</v>
      </c>
    </row>
    <row r="6828" spans="1:3" x14ac:dyDescent="0.3">
      <c r="A6828" s="2" t="s">
        <v>364392</v>
      </c>
      <c r="B6828" s="9">
        <v>3</v>
      </c>
      <c r="C6828" s="9">
        <v>4.7333333333333334</v>
      </c>
    </row>
    <row r="6829" spans="1:3" x14ac:dyDescent="0.3">
      <c r="A6829" s="2" t="s">
        <v>6741</v>
      </c>
      <c r="B6829" s="9">
        <v>3</v>
      </c>
      <c r="C6829" s="9">
        <v>4.5333333333333332</v>
      </c>
    </row>
    <row r="6830" spans="1:3" x14ac:dyDescent="0.3">
      <c r="A6830" s="2" t="s">
        <v>235162</v>
      </c>
      <c r="B6830" s="9">
        <v>3</v>
      </c>
      <c r="C6830" s="9">
        <v>4.9333333333333336</v>
      </c>
    </row>
    <row r="6831" spans="1:3" x14ac:dyDescent="0.3">
      <c r="A6831" s="2" t="s">
        <v>481737</v>
      </c>
      <c r="B6831" s="9">
        <v>3</v>
      </c>
      <c r="C6831" s="9">
        <v>4.5666666666666664</v>
      </c>
    </row>
    <row r="6832" spans="1:3" x14ac:dyDescent="0.3">
      <c r="A6832" s="2" t="s">
        <v>226053</v>
      </c>
      <c r="B6832" s="9">
        <v>3</v>
      </c>
      <c r="C6832" s="9">
        <v>4.166666666666667</v>
      </c>
    </row>
    <row r="6833" spans="1:3" x14ac:dyDescent="0.3">
      <c r="A6833" s="2" t="s">
        <v>237200</v>
      </c>
      <c r="B6833" s="9">
        <v>3</v>
      </c>
      <c r="C6833" s="9">
        <v>4.5666666666666664</v>
      </c>
    </row>
    <row r="6834" spans="1:3" x14ac:dyDescent="0.3">
      <c r="A6834" s="2" t="s">
        <v>85650</v>
      </c>
      <c r="B6834" s="9">
        <v>3</v>
      </c>
      <c r="C6834" s="9">
        <v>4.2</v>
      </c>
    </row>
    <row r="6835" spans="1:3" x14ac:dyDescent="0.3">
      <c r="A6835" s="2" t="s">
        <v>238930</v>
      </c>
      <c r="B6835" s="9">
        <v>3</v>
      </c>
      <c r="C6835" s="9">
        <v>4.2333333333333334</v>
      </c>
    </row>
    <row r="6836" spans="1:3" x14ac:dyDescent="0.3">
      <c r="A6836" s="2" t="s">
        <v>248917</v>
      </c>
      <c r="B6836" s="9">
        <v>3</v>
      </c>
      <c r="C6836" s="9">
        <v>4.4333333333333336</v>
      </c>
    </row>
    <row r="6837" spans="1:3" x14ac:dyDescent="0.3">
      <c r="A6837" s="2" t="s">
        <v>184895</v>
      </c>
      <c r="B6837" s="9">
        <v>3</v>
      </c>
      <c r="C6837" s="9">
        <v>4.4333333333333336</v>
      </c>
    </row>
    <row r="6838" spans="1:3" x14ac:dyDescent="0.3">
      <c r="A6838" s="2" t="s">
        <v>346028</v>
      </c>
      <c r="B6838" s="9">
        <v>3</v>
      </c>
      <c r="C6838" s="9">
        <v>4.4333333333333336</v>
      </c>
    </row>
    <row r="6839" spans="1:3" x14ac:dyDescent="0.3">
      <c r="A6839" s="2" t="s">
        <v>342744</v>
      </c>
      <c r="B6839" s="9">
        <v>3</v>
      </c>
      <c r="C6839" s="9">
        <v>4.4333333333333336</v>
      </c>
    </row>
    <row r="6840" spans="1:3" x14ac:dyDescent="0.3">
      <c r="A6840" s="2" t="s">
        <v>66206</v>
      </c>
      <c r="B6840" s="9">
        <v>3</v>
      </c>
      <c r="C6840" s="9">
        <v>4.3</v>
      </c>
    </row>
    <row r="6841" spans="1:3" x14ac:dyDescent="0.3">
      <c r="A6841" s="2" t="s">
        <v>109842</v>
      </c>
      <c r="B6841" s="9">
        <v>3</v>
      </c>
      <c r="C6841" s="9">
        <v>4.5666666666666664</v>
      </c>
    </row>
    <row r="6842" spans="1:3" x14ac:dyDescent="0.3">
      <c r="A6842" s="2" t="s">
        <v>7760</v>
      </c>
      <c r="B6842" s="9">
        <v>3</v>
      </c>
      <c r="C6842" s="9">
        <v>4.5333333333333341</v>
      </c>
    </row>
    <row r="6843" spans="1:3" x14ac:dyDescent="0.3">
      <c r="A6843" s="2" t="s">
        <v>123917</v>
      </c>
      <c r="B6843" s="9">
        <v>3</v>
      </c>
      <c r="C6843" s="9">
        <v>4.4333333333333336</v>
      </c>
    </row>
    <row r="6844" spans="1:3" x14ac:dyDescent="0.3">
      <c r="A6844" s="2" t="s">
        <v>112870</v>
      </c>
      <c r="B6844" s="9">
        <v>3</v>
      </c>
      <c r="C6844" s="9">
        <v>4.6333333333333329</v>
      </c>
    </row>
    <row r="6845" spans="1:3" x14ac:dyDescent="0.3">
      <c r="A6845" s="2" t="s">
        <v>218682</v>
      </c>
      <c r="B6845" s="9">
        <v>3</v>
      </c>
      <c r="C6845" s="9">
        <v>4.8</v>
      </c>
    </row>
    <row r="6846" spans="1:3" x14ac:dyDescent="0.3">
      <c r="A6846" s="2" t="s">
        <v>385079</v>
      </c>
      <c r="B6846" s="9">
        <v>3</v>
      </c>
      <c r="C6846" s="9">
        <v>4.5</v>
      </c>
    </row>
    <row r="6847" spans="1:3" x14ac:dyDescent="0.3">
      <c r="A6847" s="2" t="s">
        <v>182862</v>
      </c>
      <c r="B6847" s="9">
        <v>3</v>
      </c>
      <c r="C6847" s="9">
        <v>4.5666666666666664</v>
      </c>
    </row>
    <row r="6848" spans="1:3" x14ac:dyDescent="0.3">
      <c r="A6848" s="2" t="s">
        <v>78479</v>
      </c>
      <c r="B6848" s="9">
        <v>3</v>
      </c>
      <c r="C6848" s="9">
        <v>4.4333333333333336</v>
      </c>
    </row>
    <row r="6849" spans="1:3" x14ac:dyDescent="0.3">
      <c r="A6849" s="2" t="s">
        <v>226962</v>
      </c>
      <c r="B6849" s="9">
        <v>3</v>
      </c>
      <c r="C6849" s="9">
        <v>4.5666666666666673</v>
      </c>
    </row>
    <row r="6850" spans="1:3" x14ac:dyDescent="0.3">
      <c r="A6850" s="2" t="s">
        <v>112207</v>
      </c>
      <c r="B6850" s="9">
        <v>3</v>
      </c>
      <c r="C6850" s="9">
        <v>4.666666666666667</v>
      </c>
    </row>
    <row r="6851" spans="1:3" x14ac:dyDescent="0.3">
      <c r="A6851" s="2" t="s">
        <v>547051</v>
      </c>
      <c r="B6851" s="9">
        <v>3</v>
      </c>
      <c r="C6851" s="9">
        <v>4.4666666666666668</v>
      </c>
    </row>
    <row r="6852" spans="1:3" x14ac:dyDescent="0.3">
      <c r="A6852" s="2" t="s">
        <v>56789</v>
      </c>
      <c r="B6852" s="9">
        <v>3</v>
      </c>
      <c r="C6852" s="9">
        <v>4.7666666666666666</v>
      </c>
    </row>
    <row r="6853" spans="1:3" x14ac:dyDescent="0.3">
      <c r="A6853" s="2" t="s">
        <v>59126</v>
      </c>
      <c r="B6853" s="9">
        <v>3</v>
      </c>
      <c r="C6853" s="9">
        <v>4.6333333333333337</v>
      </c>
    </row>
    <row r="6854" spans="1:3" x14ac:dyDescent="0.3">
      <c r="A6854" s="2" t="s">
        <v>147863</v>
      </c>
      <c r="B6854" s="9">
        <v>3</v>
      </c>
      <c r="C6854" s="9">
        <v>4.5</v>
      </c>
    </row>
    <row r="6855" spans="1:3" x14ac:dyDescent="0.3">
      <c r="A6855" s="2" t="s">
        <v>101640</v>
      </c>
      <c r="B6855" s="9">
        <v>3</v>
      </c>
      <c r="C6855" s="9">
        <v>4.5</v>
      </c>
    </row>
    <row r="6856" spans="1:3" x14ac:dyDescent="0.3">
      <c r="A6856" s="2" t="s">
        <v>291270</v>
      </c>
      <c r="B6856" s="9">
        <v>3</v>
      </c>
      <c r="C6856" s="9">
        <v>4.7333333333333334</v>
      </c>
    </row>
    <row r="6857" spans="1:3" x14ac:dyDescent="0.3">
      <c r="A6857" s="2" t="s">
        <v>580060</v>
      </c>
      <c r="B6857" s="9">
        <v>3</v>
      </c>
      <c r="C6857" s="9">
        <v>4.7333333333333334</v>
      </c>
    </row>
    <row r="6858" spans="1:3" x14ac:dyDescent="0.3">
      <c r="A6858" s="2" t="s">
        <v>59608</v>
      </c>
      <c r="B6858" s="9">
        <v>3</v>
      </c>
      <c r="C6858" s="9">
        <v>4.6333333333333337</v>
      </c>
    </row>
    <row r="6859" spans="1:3" x14ac:dyDescent="0.3">
      <c r="A6859" s="2" t="s">
        <v>16381</v>
      </c>
      <c r="B6859" s="9">
        <v>3</v>
      </c>
      <c r="C6859" s="9">
        <v>4.7</v>
      </c>
    </row>
    <row r="6860" spans="1:3" x14ac:dyDescent="0.3">
      <c r="A6860" s="2" t="s">
        <v>159362</v>
      </c>
      <c r="B6860" s="9">
        <v>3</v>
      </c>
      <c r="C6860" s="9">
        <v>4.3666666666666663</v>
      </c>
    </row>
    <row r="6861" spans="1:3" x14ac:dyDescent="0.3">
      <c r="A6861" s="2" t="s">
        <v>249378</v>
      </c>
      <c r="B6861" s="9">
        <v>3</v>
      </c>
      <c r="C6861" s="9">
        <v>4.3999999999999995</v>
      </c>
    </row>
    <row r="6862" spans="1:3" x14ac:dyDescent="0.3">
      <c r="A6862" s="2" t="s">
        <v>167475</v>
      </c>
      <c r="B6862" s="9">
        <v>3</v>
      </c>
      <c r="C6862" s="9">
        <v>4.4000000000000004</v>
      </c>
    </row>
    <row r="6863" spans="1:3" x14ac:dyDescent="0.3">
      <c r="A6863" s="2" t="s">
        <v>559013</v>
      </c>
      <c r="B6863" s="9">
        <v>3</v>
      </c>
      <c r="C6863" s="9">
        <v>4.8</v>
      </c>
    </row>
    <row r="6864" spans="1:3" x14ac:dyDescent="0.3">
      <c r="A6864" s="2" t="s">
        <v>439241</v>
      </c>
      <c r="B6864" s="9">
        <v>3</v>
      </c>
      <c r="C6864" s="9">
        <v>4.7333333333333334</v>
      </c>
    </row>
    <row r="6865" spans="1:3" x14ac:dyDescent="0.3">
      <c r="A6865" s="2" t="s">
        <v>178319</v>
      </c>
      <c r="B6865" s="9">
        <v>3</v>
      </c>
      <c r="C6865" s="9">
        <v>4.2</v>
      </c>
    </row>
    <row r="6866" spans="1:3" x14ac:dyDescent="0.3">
      <c r="A6866" s="2" t="s">
        <v>58026</v>
      </c>
      <c r="B6866" s="9">
        <v>3</v>
      </c>
      <c r="C6866" s="9">
        <v>4.5333333333333332</v>
      </c>
    </row>
    <row r="6867" spans="1:3" x14ac:dyDescent="0.3">
      <c r="A6867" s="2" t="s">
        <v>261996</v>
      </c>
      <c r="B6867" s="9">
        <v>3</v>
      </c>
      <c r="C6867" s="9">
        <v>4.4666666666666668</v>
      </c>
    </row>
    <row r="6868" spans="1:3" x14ac:dyDescent="0.3">
      <c r="A6868" s="2" t="s">
        <v>177474</v>
      </c>
      <c r="B6868" s="9">
        <v>3</v>
      </c>
      <c r="C6868" s="9">
        <v>4.4999999999999991</v>
      </c>
    </row>
    <row r="6869" spans="1:3" x14ac:dyDescent="0.3">
      <c r="A6869" s="2" t="s">
        <v>302563</v>
      </c>
      <c r="B6869" s="9">
        <v>3</v>
      </c>
      <c r="C6869" s="9">
        <v>4.6000000000000005</v>
      </c>
    </row>
    <row r="6870" spans="1:3" x14ac:dyDescent="0.3">
      <c r="A6870" s="2" t="s">
        <v>430101</v>
      </c>
      <c r="B6870" s="9">
        <v>3</v>
      </c>
      <c r="C6870" s="9">
        <v>4.4666666666666677</v>
      </c>
    </row>
    <row r="6871" spans="1:3" x14ac:dyDescent="0.3">
      <c r="A6871" s="2" t="s">
        <v>5109</v>
      </c>
      <c r="B6871" s="9">
        <v>3</v>
      </c>
      <c r="C6871" s="9">
        <v>4.3</v>
      </c>
    </row>
    <row r="6872" spans="1:3" x14ac:dyDescent="0.3">
      <c r="A6872" s="2" t="s">
        <v>339127</v>
      </c>
      <c r="B6872" s="9">
        <v>3</v>
      </c>
      <c r="C6872" s="9">
        <v>4.833333333333333</v>
      </c>
    </row>
    <row r="6873" spans="1:3" x14ac:dyDescent="0.3">
      <c r="A6873" s="2" t="s">
        <v>145998</v>
      </c>
      <c r="B6873" s="9">
        <v>3</v>
      </c>
      <c r="C6873" s="9">
        <v>4.3999999999999995</v>
      </c>
    </row>
    <row r="6874" spans="1:3" x14ac:dyDescent="0.3">
      <c r="A6874" s="2" t="s">
        <v>468312</v>
      </c>
      <c r="B6874" s="9">
        <v>3</v>
      </c>
      <c r="C6874" s="9">
        <v>4.4666666666666668</v>
      </c>
    </row>
    <row r="6875" spans="1:3" x14ac:dyDescent="0.3">
      <c r="A6875" s="2" t="s">
        <v>421489</v>
      </c>
      <c r="B6875" s="9">
        <v>3</v>
      </c>
      <c r="C6875" s="9">
        <v>4.6000000000000005</v>
      </c>
    </row>
    <row r="6876" spans="1:3" x14ac:dyDescent="0.3">
      <c r="A6876" s="2" t="s">
        <v>91424</v>
      </c>
      <c r="B6876" s="9">
        <v>3</v>
      </c>
      <c r="C6876" s="9">
        <v>4.3999999999999995</v>
      </c>
    </row>
    <row r="6877" spans="1:3" x14ac:dyDescent="0.3">
      <c r="A6877" s="2" t="s">
        <v>484642</v>
      </c>
      <c r="B6877" s="9">
        <v>3</v>
      </c>
      <c r="C6877" s="9">
        <v>4.4000000000000004</v>
      </c>
    </row>
    <row r="6878" spans="1:3" x14ac:dyDescent="0.3">
      <c r="A6878" s="2" t="s">
        <v>467689</v>
      </c>
      <c r="B6878" s="9">
        <v>3</v>
      </c>
      <c r="C6878" s="9">
        <v>4.2666666666666666</v>
      </c>
    </row>
    <row r="6879" spans="1:3" x14ac:dyDescent="0.3">
      <c r="A6879" s="2" t="s">
        <v>559528</v>
      </c>
      <c r="B6879" s="9">
        <v>3</v>
      </c>
      <c r="C6879" s="9">
        <v>4.5333333333333332</v>
      </c>
    </row>
    <row r="6880" spans="1:3" x14ac:dyDescent="0.3">
      <c r="A6880" s="2" t="s">
        <v>420271</v>
      </c>
      <c r="B6880" s="9">
        <v>3</v>
      </c>
      <c r="C6880" s="9">
        <v>4.5333333333333341</v>
      </c>
    </row>
    <row r="6881" spans="1:3" x14ac:dyDescent="0.3">
      <c r="A6881" s="2" t="s">
        <v>148550</v>
      </c>
      <c r="B6881" s="9">
        <v>3</v>
      </c>
      <c r="C6881" s="9">
        <v>4.666666666666667</v>
      </c>
    </row>
    <row r="6882" spans="1:3" x14ac:dyDescent="0.3">
      <c r="A6882" s="2" t="s">
        <v>177736</v>
      </c>
      <c r="B6882" s="9">
        <v>3</v>
      </c>
      <c r="C6882" s="9">
        <v>4.333333333333333</v>
      </c>
    </row>
    <row r="6883" spans="1:3" x14ac:dyDescent="0.3">
      <c r="A6883" s="2" t="s">
        <v>71168</v>
      </c>
      <c r="B6883" s="9">
        <v>3</v>
      </c>
      <c r="C6883" s="9">
        <v>4.5333333333333332</v>
      </c>
    </row>
    <row r="6884" spans="1:3" x14ac:dyDescent="0.3">
      <c r="A6884" s="2" t="s">
        <v>283617</v>
      </c>
      <c r="B6884" s="9">
        <v>3</v>
      </c>
      <c r="C6884" s="9">
        <v>4.666666666666667</v>
      </c>
    </row>
    <row r="6885" spans="1:3" x14ac:dyDescent="0.3">
      <c r="A6885" s="2" t="s">
        <v>163455</v>
      </c>
      <c r="B6885" s="9">
        <v>3</v>
      </c>
      <c r="C6885" s="9">
        <v>4.5999999999999996</v>
      </c>
    </row>
    <row r="6886" spans="1:3" x14ac:dyDescent="0.3">
      <c r="A6886" s="2" t="s">
        <v>171167</v>
      </c>
      <c r="B6886" s="9">
        <v>3</v>
      </c>
      <c r="C6886" s="9">
        <v>4.3</v>
      </c>
    </row>
    <row r="6887" spans="1:3" x14ac:dyDescent="0.3">
      <c r="A6887" s="2" t="s">
        <v>330106</v>
      </c>
      <c r="B6887" s="9">
        <v>3</v>
      </c>
      <c r="C6887" s="9">
        <v>4.5333333333333332</v>
      </c>
    </row>
    <row r="6888" spans="1:3" x14ac:dyDescent="0.3">
      <c r="A6888" s="2" t="s">
        <v>450635</v>
      </c>
      <c r="B6888" s="9">
        <v>3</v>
      </c>
      <c r="C6888" s="9">
        <v>4.5</v>
      </c>
    </row>
    <row r="6889" spans="1:3" x14ac:dyDescent="0.3">
      <c r="A6889" s="2" t="s">
        <v>24662</v>
      </c>
      <c r="B6889" s="9">
        <v>3</v>
      </c>
      <c r="C6889" s="9">
        <v>4.2</v>
      </c>
    </row>
    <row r="6890" spans="1:3" x14ac:dyDescent="0.3">
      <c r="A6890" s="2" t="s">
        <v>66723</v>
      </c>
      <c r="B6890" s="9">
        <v>3</v>
      </c>
      <c r="C6890" s="9">
        <v>4.6333333333333329</v>
      </c>
    </row>
    <row r="6891" spans="1:3" x14ac:dyDescent="0.3">
      <c r="A6891" s="2" t="s">
        <v>99903</v>
      </c>
      <c r="B6891" s="9">
        <v>3</v>
      </c>
      <c r="C6891" s="9">
        <v>4.5666666666666664</v>
      </c>
    </row>
    <row r="6892" spans="1:3" x14ac:dyDescent="0.3">
      <c r="A6892" s="2" t="s">
        <v>26972</v>
      </c>
      <c r="B6892" s="9">
        <v>3</v>
      </c>
      <c r="C6892" s="9">
        <v>4.833333333333333</v>
      </c>
    </row>
    <row r="6893" spans="1:3" x14ac:dyDescent="0.3">
      <c r="A6893" s="2" t="s">
        <v>103384</v>
      </c>
      <c r="B6893" s="9">
        <v>3</v>
      </c>
      <c r="C6893" s="9">
        <v>4.4333333333333336</v>
      </c>
    </row>
    <row r="6894" spans="1:3" x14ac:dyDescent="0.3">
      <c r="A6894" s="2" t="s">
        <v>153519</v>
      </c>
      <c r="B6894" s="9">
        <v>3</v>
      </c>
      <c r="C6894" s="9">
        <v>4.7</v>
      </c>
    </row>
    <row r="6895" spans="1:3" x14ac:dyDescent="0.3">
      <c r="A6895" s="2" t="s">
        <v>73300</v>
      </c>
      <c r="B6895" s="9">
        <v>3</v>
      </c>
      <c r="C6895" s="9">
        <v>4.4666666666666659</v>
      </c>
    </row>
    <row r="6896" spans="1:3" x14ac:dyDescent="0.3">
      <c r="A6896" s="2" t="s">
        <v>132359</v>
      </c>
      <c r="B6896" s="9">
        <v>3</v>
      </c>
      <c r="C6896" s="9">
        <v>4.5666666666666664</v>
      </c>
    </row>
    <row r="6897" spans="1:3" x14ac:dyDescent="0.3">
      <c r="A6897" s="2" t="s">
        <v>95831</v>
      </c>
      <c r="B6897" s="9">
        <v>3</v>
      </c>
      <c r="C6897" s="9">
        <v>4.3</v>
      </c>
    </row>
    <row r="6898" spans="1:3" x14ac:dyDescent="0.3">
      <c r="A6898" s="2" t="s">
        <v>425921</v>
      </c>
      <c r="B6898" s="9">
        <v>3</v>
      </c>
      <c r="C6898" s="9">
        <v>4.7666666666666666</v>
      </c>
    </row>
    <row r="6899" spans="1:3" x14ac:dyDescent="0.3">
      <c r="A6899" s="2" t="s">
        <v>191561</v>
      </c>
      <c r="B6899" s="9">
        <v>3</v>
      </c>
      <c r="C6899" s="9">
        <v>4.2</v>
      </c>
    </row>
    <row r="6900" spans="1:3" x14ac:dyDescent="0.3">
      <c r="A6900" s="2" t="s">
        <v>30784</v>
      </c>
      <c r="B6900" s="9">
        <v>3</v>
      </c>
      <c r="C6900" s="9">
        <v>4.7666666666666666</v>
      </c>
    </row>
    <row r="6901" spans="1:3" x14ac:dyDescent="0.3">
      <c r="A6901" s="2" t="s">
        <v>41190</v>
      </c>
      <c r="B6901" s="9">
        <v>3</v>
      </c>
      <c r="C6901" s="9">
        <v>4.2666666666666666</v>
      </c>
    </row>
    <row r="6902" spans="1:3" x14ac:dyDescent="0.3">
      <c r="A6902" s="2" t="s">
        <v>164372</v>
      </c>
      <c r="B6902" s="9">
        <v>3</v>
      </c>
      <c r="C6902" s="9">
        <v>4.4000000000000004</v>
      </c>
    </row>
    <row r="6903" spans="1:3" x14ac:dyDescent="0.3">
      <c r="A6903" s="2" t="s">
        <v>139347</v>
      </c>
      <c r="B6903" s="9">
        <v>3</v>
      </c>
      <c r="C6903" s="9">
        <v>4.4666666666666659</v>
      </c>
    </row>
    <row r="6904" spans="1:3" x14ac:dyDescent="0.3">
      <c r="A6904" s="2" t="s">
        <v>13302</v>
      </c>
      <c r="B6904" s="9">
        <v>3</v>
      </c>
      <c r="C6904" s="9">
        <v>4.2333333333333334</v>
      </c>
    </row>
    <row r="6905" spans="1:3" x14ac:dyDescent="0.3">
      <c r="A6905" s="2" t="s">
        <v>369260</v>
      </c>
      <c r="B6905" s="9">
        <v>3</v>
      </c>
      <c r="C6905" s="9">
        <v>4.6000000000000005</v>
      </c>
    </row>
    <row r="6906" spans="1:3" x14ac:dyDescent="0.3">
      <c r="A6906" s="2" t="s">
        <v>5459</v>
      </c>
      <c r="B6906" s="9">
        <v>3</v>
      </c>
      <c r="C6906" s="9">
        <v>4.3666666666666663</v>
      </c>
    </row>
    <row r="6907" spans="1:3" x14ac:dyDescent="0.3">
      <c r="A6907" s="2" t="s">
        <v>273899</v>
      </c>
      <c r="B6907" s="9">
        <v>3</v>
      </c>
      <c r="C6907" s="9">
        <v>4.5333333333333341</v>
      </c>
    </row>
    <row r="6908" spans="1:3" x14ac:dyDescent="0.3">
      <c r="A6908" s="2" t="s">
        <v>361296</v>
      </c>
      <c r="B6908" s="9">
        <v>3</v>
      </c>
      <c r="C6908" s="9">
        <v>4.5333333333333332</v>
      </c>
    </row>
    <row r="6909" spans="1:3" x14ac:dyDescent="0.3">
      <c r="A6909" s="2" t="s">
        <v>147022</v>
      </c>
      <c r="B6909" s="9">
        <v>3</v>
      </c>
      <c r="C6909" s="9">
        <v>4.5666666666666664</v>
      </c>
    </row>
    <row r="6910" spans="1:3" x14ac:dyDescent="0.3">
      <c r="A6910" s="2" t="s">
        <v>26942</v>
      </c>
      <c r="B6910" s="9">
        <v>3</v>
      </c>
      <c r="C6910" s="9">
        <v>4.5333333333333332</v>
      </c>
    </row>
    <row r="6911" spans="1:3" x14ac:dyDescent="0.3">
      <c r="A6911" s="2" t="s">
        <v>82403</v>
      </c>
      <c r="B6911" s="9">
        <v>3</v>
      </c>
      <c r="C6911" s="9">
        <v>4.3999999999999995</v>
      </c>
    </row>
    <row r="6912" spans="1:3" x14ac:dyDescent="0.3">
      <c r="A6912" s="2" t="s">
        <v>134930</v>
      </c>
      <c r="B6912" s="9">
        <v>3</v>
      </c>
      <c r="C6912" s="9">
        <v>3.8666666666666667</v>
      </c>
    </row>
    <row r="6913" spans="1:3" x14ac:dyDescent="0.3">
      <c r="A6913" s="2" t="s">
        <v>556728</v>
      </c>
      <c r="B6913" s="9">
        <v>3</v>
      </c>
      <c r="C6913" s="9">
        <v>4.5</v>
      </c>
    </row>
    <row r="6914" spans="1:3" x14ac:dyDescent="0.3">
      <c r="A6914" s="2" t="s">
        <v>426654</v>
      </c>
      <c r="B6914" s="9">
        <v>3</v>
      </c>
      <c r="C6914" s="9">
        <v>4.5999999999999996</v>
      </c>
    </row>
    <row r="6915" spans="1:3" x14ac:dyDescent="0.3">
      <c r="A6915" s="2" t="s">
        <v>292149</v>
      </c>
      <c r="B6915" s="9">
        <v>3</v>
      </c>
      <c r="C6915" s="9">
        <v>4.4333333333333336</v>
      </c>
    </row>
    <row r="6916" spans="1:3" x14ac:dyDescent="0.3">
      <c r="A6916" s="2" t="s">
        <v>252330</v>
      </c>
      <c r="B6916" s="9">
        <v>3</v>
      </c>
      <c r="C6916" s="9">
        <v>4.833333333333333</v>
      </c>
    </row>
    <row r="6917" spans="1:3" x14ac:dyDescent="0.3">
      <c r="A6917" s="2" t="s">
        <v>224521</v>
      </c>
      <c r="B6917" s="9">
        <v>3</v>
      </c>
      <c r="C6917" s="9">
        <v>4.5666666666666664</v>
      </c>
    </row>
    <row r="6918" spans="1:3" x14ac:dyDescent="0.3">
      <c r="A6918" s="2" t="s">
        <v>228952</v>
      </c>
      <c r="B6918" s="9">
        <v>3</v>
      </c>
      <c r="C6918" s="9">
        <v>4.2333333333333334</v>
      </c>
    </row>
    <row r="6919" spans="1:3" x14ac:dyDescent="0.3">
      <c r="A6919" s="2" t="s">
        <v>242237</v>
      </c>
      <c r="B6919" s="9">
        <v>3</v>
      </c>
      <c r="C6919" s="9">
        <v>4.6666666666666661</v>
      </c>
    </row>
    <row r="6920" spans="1:3" x14ac:dyDescent="0.3">
      <c r="A6920" s="2" t="s">
        <v>2451</v>
      </c>
      <c r="B6920" s="9">
        <v>3</v>
      </c>
      <c r="C6920" s="9">
        <v>4.7666666666666666</v>
      </c>
    </row>
    <row r="6921" spans="1:3" x14ac:dyDescent="0.3">
      <c r="A6921" s="2" t="s">
        <v>388276</v>
      </c>
      <c r="B6921" s="9">
        <v>3</v>
      </c>
      <c r="C6921" s="9">
        <v>4.5999999999999996</v>
      </c>
    </row>
    <row r="6922" spans="1:3" x14ac:dyDescent="0.3">
      <c r="A6922" s="2" t="s">
        <v>208046</v>
      </c>
      <c r="B6922" s="9">
        <v>3</v>
      </c>
      <c r="C6922" s="9">
        <v>4.666666666666667</v>
      </c>
    </row>
    <row r="6923" spans="1:3" x14ac:dyDescent="0.3">
      <c r="A6923" s="2" t="s">
        <v>120572</v>
      </c>
      <c r="B6923" s="9">
        <v>3</v>
      </c>
      <c r="C6923" s="9">
        <v>4.4666666666666659</v>
      </c>
    </row>
    <row r="6924" spans="1:3" x14ac:dyDescent="0.3">
      <c r="A6924" s="2" t="s">
        <v>7005</v>
      </c>
      <c r="B6924" s="9">
        <v>3</v>
      </c>
      <c r="C6924" s="9">
        <v>4.7666666666666666</v>
      </c>
    </row>
    <row r="6925" spans="1:3" x14ac:dyDescent="0.3">
      <c r="A6925" s="2" t="s">
        <v>26179</v>
      </c>
      <c r="B6925" s="9">
        <v>3</v>
      </c>
      <c r="C6925" s="9">
        <v>3.0333333333333337</v>
      </c>
    </row>
    <row r="6926" spans="1:3" x14ac:dyDescent="0.3">
      <c r="A6926" s="2" t="s">
        <v>163695</v>
      </c>
      <c r="B6926" s="9">
        <v>3</v>
      </c>
      <c r="C6926" s="9">
        <v>4.3666666666666663</v>
      </c>
    </row>
    <row r="6927" spans="1:3" x14ac:dyDescent="0.3">
      <c r="A6927" s="2" t="s">
        <v>215928</v>
      </c>
      <c r="B6927" s="9">
        <v>3</v>
      </c>
      <c r="C6927" s="9">
        <v>4.2666666666666666</v>
      </c>
    </row>
    <row r="6928" spans="1:3" x14ac:dyDescent="0.3">
      <c r="A6928" s="2" t="s">
        <v>11310</v>
      </c>
      <c r="B6928" s="9">
        <v>3</v>
      </c>
      <c r="C6928" s="9">
        <v>4.5</v>
      </c>
    </row>
    <row r="6929" spans="1:3" x14ac:dyDescent="0.3">
      <c r="A6929" s="2" t="s">
        <v>433142</v>
      </c>
      <c r="B6929" s="9">
        <v>3</v>
      </c>
      <c r="C6929" s="9">
        <v>4.6333333333333337</v>
      </c>
    </row>
    <row r="6930" spans="1:3" x14ac:dyDescent="0.3">
      <c r="A6930" s="2" t="s">
        <v>293274</v>
      </c>
      <c r="B6930" s="9">
        <v>3</v>
      </c>
      <c r="C6930" s="9">
        <v>4.333333333333333</v>
      </c>
    </row>
    <row r="6931" spans="1:3" x14ac:dyDescent="0.3">
      <c r="A6931" s="2" t="s">
        <v>399952</v>
      </c>
      <c r="B6931" s="9">
        <v>3</v>
      </c>
      <c r="C6931" s="9">
        <v>4.5</v>
      </c>
    </row>
    <row r="6932" spans="1:3" x14ac:dyDescent="0.3">
      <c r="A6932" s="2" t="s">
        <v>155071</v>
      </c>
      <c r="B6932" s="9">
        <v>3</v>
      </c>
      <c r="C6932" s="9">
        <v>4.7</v>
      </c>
    </row>
    <row r="6933" spans="1:3" x14ac:dyDescent="0.3">
      <c r="A6933" s="2" t="s">
        <v>501493</v>
      </c>
      <c r="B6933" s="9">
        <v>3</v>
      </c>
      <c r="C6933" s="9">
        <v>4.3666666666666663</v>
      </c>
    </row>
    <row r="6934" spans="1:3" x14ac:dyDescent="0.3">
      <c r="A6934" s="2" t="s">
        <v>138698</v>
      </c>
      <c r="B6934" s="9">
        <v>3</v>
      </c>
      <c r="C6934" s="9">
        <v>4.4666666666666668</v>
      </c>
    </row>
    <row r="6935" spans="1:3" x14ac:dyDescent="0.3">
      <c r="A6935" s="2" t="s">
        <v>272741</v>
      </c>
      <c r="B6935" s="9">
        <v>3</v>
      </c>
      <c r="C6935" s="9">
        <v>4.5</v>
      </c>
    </row>
    <row r="6936" spans="1:3" x14ac:dyDescent="0.3">
      <c r="A6936" s="2" t="s">
        <v>280613</v>
      </c>
      <c r="B6936" s="9">
        <v>3</v>
      </c>
      <c r="C6936" s="9">
        <v>4.7</v>
      </c>
    </row>
    <row r="6937" spans="1:3" x14ac:dyDescent="0.3">
      <c r="A6937" s="2" t="s">
        <v>387018</v>
      </c>
      <c r="B6937" s="9">
        <v>3</v>
      </c>
      <c r="C6937" s="9">
        <v>4.6333333333333337</v>
      </c>
    </row>
    <row r="6938" spans="1:3" x14ac:dyDescent="0.3">
      <c r="A6938" s="2" t="s">
        <v>115180</v>
      </c>
      <c r="B6938" s="9">
        <v>3</v>
      </c>
      <c r="C6938" s="9">
        <v>4.4333333333333336</v>
      </c>
    </row>
    <row r="6939" spans="1:3" x14ac:dyDescent="0.3">
      <c r="A6939" s="2" t="s">
        <v>250977</v>
      </c>
      <c r="B6939" s="9">
        <v>3</v>
      </c>
      <c r="C6939" s="9">
        <v>4.4333333333333327</v>
      </c>
    </row>
    <row r="6940" spans="1:3" x14ac:dyDescent="0.3">
      <c r="A6940" s="2" t="s">
        <v>338093</v>
      </c>
      <c r="B6940" s="9">
        <v>3</v>
      </c>
      <c r="C6940" s="9">
        <v>4.8</v>
      </c>
    </row>
    <row r="6941" spans="1:3" x14ac:dyDescent="0.3">
      <c r="A6941" s="2" t="s">
        <v>32214</v>
      </c>
      <c r="B6941" s="9">
        <v>3</v>
      </c>
      <c r="C6941" s="9">
        <v>4.333333333333333</v>
      </c>
    </row>
    <row r="6942" spans="1:3" x14ac:dyDescent="0.3">
      <c r="A6942" s="2" t="s">
        <v>91667</v>
      </c>
      <c r="B6942" s="9">
        <v>3</v>
      </c>
      <c r="C6942" s="9">
        <v>4.3</v>
      </c>
    </row>
    <row r="6943" spans="1:3" x14ac:dyDescent="0.3">
      <c r="A6943" s="2" t="s">
        <v>536495</v>
      </c>
      <c r="B6943" s="9">
        <v>3</v>
      </c>
      <c r="C6943" s="9">
        <v>4.7</v>
      </c>
    </row>
    <row r="6944" spans="1:3" x14ac:dyDescent="0.3">
      <c r="A6944" s="2" t="s">
        <v>215144</v>
      </c>
      <c r="B6944" s="9">
        <v>3</v>
      </c>
      <c r="C6944" s="9">
        <v>4.4666666666666659</v>
      </c>
    </row>
    <row r="6945" spans="1:3" x14ac:dyDescent="0.3">
      <c r="A6945" s="2" t="s">
        <v>57545</v>
      </c>
      <c r="B6945" s="9">
        <v>3</v>
      </c>
      <c r="C6945" s="9">
        <v>4.7</v>
      </c>
    </row>
    <row r="6946" spans="1:3" x14ac:dyDescent="0.3">
      <c r="A6946" s="2" t="s">
        <v>212941</v>
      </c>
      <c r="B6946" s="9">
        <v>3</v>
      </c>
      <c r="C6946" s="9">
        <v>4.4333333333333336</v>
      </c>
    </row>
    <row r="6947" spans="1:3" x14ac:dyDescent="0.3">
      <c r="A6947" s="2" t="s">
        <v>5490</v>
      </c>
      <c r="B6947" s="9">
        <v>3</v>
      </c>
      <c r="C6947" s="9">
        <v>4.833333333333333</v>
      </c>
    </row>
    <row r="6948" spans="1:3" x14ac:dyDescent="0.3">
      <c r="A6948" s="2" t="s">
        <v>136385</v>
      </c>
      <c r="B6948" s="9">
        <v>3</v>
      </c>
      <c r="C6948" s="9">
        <v>4.4666666666666668</v>
      </c>
    </row>
    <row r="6949" spans="1:3" x14ac:dyDescent="0.3">
      <c r="A6949" s="2" t="s">
        <v>431236</v>
      </c>
      <c r="B6949" s="9">
        <v>3</v>
      </c>
      <c r="C6949" s="9">
        <v>4.6333333333333329</v>
      </c>
    </row>
    <row r="6950" spans="1:3" x14ac:dyDescent="0.3">
      <c r="A6950" s="2" t="s">
        <v>4341</v>
      </c>
      <c r="B6950" s="9">
        <v>3</v>
      </c>
      <c r="C6950" s="9">
        <v>3.6333333333333333</v>
      </c>
    </row>
    <row r="6951" spans="1:3" x14ac:dyDescent="0.3">
      <c r="A6951" s="2" t="s">
        <v>236461</v>
      </c>
      <c r="B6951" s="9">
        <v>3</v>
      </c>
      <c r="C6951" s="9">
        <v>4.5666666666666664</v>
      </c>
    </row>
    <row r="6952" spans="1:3" x14ac:dyDescent="0.3">
      <c r="A6952" s="2" t="s">
        <v>180048</v>
      </c>
      <c r="B6952" s="9">
        <v>3</v>
      </c>
      <c r="C6952" s="9">
        <v>4.5333333333333332</v>
      </c>
    </row>
    <row r="6953" spans="1:3" x14ac:dyDescent="0.3">
      <c r="A6953" s="2" t="s">
        <v>387604</v>
      </c>
      <c r="B6953" s="9">
        <v>3</v>
      </c>
      <c r="C6953" s="9">
        <v>4.5666666666666664</v>
      </c>
    </row>
    <row r="6954" spans="1:3" x14ac:dyDescent="0.3">
      <c r="A6954" s="2" t="s">
        <v>163049</v>
      </c>
      <c r="B6954" s="9">
        <v>3</v>
      </c>
      <c r="C6954" s="9">
        <v>4.3666666666666671</v>
      </c>
    </row>
    <row r="6955" spans="1:3" x14ac:dyDescent="0.3">
      <c r="A6955" s="2" t="s">
        <v>112040</v>
      </c>
      <c r="B6955" s="9">
        <v>3</v>
      </c>
      <c r="C6955" s="9">
        <v>4.3666666666666671</v>
      </c>
    </row>
    <row r="6956" spans="1:3" x14ac:dyDescent="0.3">
      <c r="A6956" s="2" t="s">
        <v>347100</v>
      </c>
      <c r="B6956" s="9">
        <v>3</v>
      </c>
      <c r="C6956" s="9">
        <v>4.5333333333333332</v>
      </c>
    </row>
    <row r="6957" spans="1:3" x14ac:dyDescent="0.3">
      <c r="A6957" s="2" t="s">
        <v>213640</v>
      </c>
      <c r="B6957" s="9">
        <v>3</v>
      </c>
      <c r="C6957" s="9">
        <v>4.5000000000000009</v>
      </c>
    </row>
    <row r="6958" spans="1:3" x14ac:dyDescent="0.3">
      <c r="A6958" s="2" t="s">
        <v>436729</v>
      </c>
      <c r="B6958" s="9">
        <v>3</v>
      </c>
      <c r="C6958" s="9">
        <v>3</v>
      </c>
    </row>
    <row r="6959" spans="1:3" x14ac:dyDescent="0.3">
      <c r="A6959" s="2" t="s">
        <v>590456</v>
      </c>
      <c r="B6959" s="9">
        <v>3</v>
      </c>
      <c r="C6959" s="9">
        <v>4.7666666666666666</v>
      </c>
    </row>
    <row r="6960" spans="1:3" x14ac:dyDescent="0.3">
      <c r="A6960" s="2" t="s">
        <v>479824</v>
      </c>
      <c r="B6960" s="9">
        <v>3</v>
      </c>
      <c r="C6960" s="9">
        <v>4.6333333333333329</v>
      </c>
    </row>
    <row r="6961" spans="1:3" x14ac:dyDescent="0.3">
      <c r="A6961" s="2" t="s">
        <v>98441</v>
      </c>
      <c r="B6961" s="9">
        <v>3</v>
      </c>
      <c r="C6961" s="9">
        <v>4.333333333333333</v>
      </c>
    </row>
    <row r="6962" spans="1:3" x14ac:dyDescent="0.3">
      <c r="A6962" s="2" t="s">
        <v>436</v>
      </c>
      <c r="B6962" s="9">
        <v>3</v>
      </c>
      <c r="C6962" s="9">
        <v>4.3666666666666671</v>
      </c>
    </row>
    <row r="6963" spans="1:3" x14ac:dyDescent="0.3">
      <c r="A6963" s="2" t="s">
        <v>98251</v>
      </c>
      <c r="B6963" s="9">
        <v>3</v>
      </c>
      <c r="C6963" s="9">
        <v>4.4666666666666668</v>
      </c>
    </row>
    <row r="6964" spans="1:3" x14ac:dyDescent="0.3">
      <c r="A6964" s="2" t="s">
        <v>270824</v>
      </c>
      <c r="B6964" s="9">
        <v>3</v>
      </c>
      <c r="C6964" s="9">
        <v>4.5333333333333323</v>
      </c>
    </row>
    <row r="6965" spans="1:3" x14ac:dyDescent="0.3">
      <c r="A6965" s="2" t="s">
        <v>85278</v>
      </c>
      <c r="B6965" s="9">
        <v>3</v>
      </c>
      <c r="C6965" s="9">
        <v>4.3</v>
      </c>
    </row>
    <row r="6966" spans="1:3" x14ac:dyDescent="0.3">
      <c r="A6966" s="2" t="s">
        <v>273036</v>
      </c>
      <c r="B6966" s="9">
        <v>3</v>
      </c>
      <c r="C6966" s="9">
        <v>4.3</v>
      </c>
    </row>
    <row r="6967" spans="1:3" x14ac:dyDescent="0.3">
      <c r="A6967" s="2" t="s">
        <v>389285</v>
      </c>
      <c r="B6967" s="9">
        <v>3</v>
      </c>
      <c r="C6967" s="9">
        <v>4.666666666666667</v>
      </c>
    </row>
    <row r="6968" spans="1:3" x14ac:dyDescent="0.3">
      <c r="A6968" s="2" t="s">
        <v>315266</v>
      </c>
      <c r="B6968" s="9">
        <v>3</v>
      </c>
      <c r="C6968" s="9">
        <v>4.5666666666666664</v>
      </c>
    </row>
    <row r="6969" spans="1:3" x14ac:dyDescent="0.3">
      <c r="A6969" s="2" t="s">
        <v>263906</v>
      </c>
      <c r="B6969" s="9">
        <v>3</v>
      </c>
      <c r="C6969" s="9">
        <v>4.666666666666667</v>
      </c>
    </row>
    <row r="6970" spans="1:3" x14ac:dyDescent="0.3">
      <c r="A6970" s="2" t="s">
        <v>59974</v>
      </c>
      <c r="B6970" s="9">
        <v>3</v>
      </c>
      <c r="C6970" s="9">
        <v>4.5333333333333332</v>
      </c>
    </row>
    <row r="6971" spans="1:3" x14ac:dyDescent="0.3">
      <c r="A6971" s="2" t="s">
        <v>431935</v>
      </c>
      <c r="B6971" s="9">
        <v>3</v>
      </c>
      <c r="C6971" s="9">
        <v>4.5333333333333332</v>
      </c>
    </row>
    <row r="6972" spans="1:3" x14ac:dyDescent="0.3">
      <c r="A6972" s="2" t="s">
        <v>158180</v>
      </c>
      <c r="B6972" s="9">
        <v>3</v>
      </c>
      <c r="C6972" s="9">
        <v>4.6000000000000005</v>
      </c>
    </row>
    <row r="6973" spans="1:3" x14ac:dyDescent="0.3">
      <c r="A6973" s="2" t="s">
        <v>165382</v>
      </c>
      <c r="B6973" s="9">
        <v>3</v>
      </c>
      <c r="C6973" s="9">
        <v>4.666666666666667</v>
      </c>
    </row>
    <row r="6974" spans="1:3" x14ac:dyDescent="0.3">
      <c r="A6974" s="2" t="s">
        <v>585960</v>
      </c>
      <c r="B6974" s="9">
        <v>3</v>
      </c>
      <c r="C6974" s="9">
        <v>4.6333333333333329</v>
      </c>
    </row>
    <row r="6975" spans="1:3" x14ac:dyDescent="0.3">
      <c r="A6975" s="2" t="s">
        <v>177859</v>
      </c>
      <c r="B6975" s="9">
        <v>3</v>
      </c>
      <c r="C6975" s="9">
        <v>4.833333333333333</v>
      </c>
    </row>
    <row r="6976" spans="1:3" x14ac:dyDescent="0.3">
      <c r="A6976" s="2" t="s">
        <v>3496</v>
      </c>
      <c r="B6976" s="9">
        <v>3</v>
      </c>
      <c r="C6976" s="9">
        <v>4.7</v>
      </c>
    </row>
    <row r="6977" spans="1:3" x14ac:dyDescent="0.3">
      <c r="A6977" s="2" t="s">
        <v>284442</v>
      </c>
      <c r="B6977" s="9">
        <v>3</v>
      </c>
      <c r="C6977" s="9">
        <v>4.3999999999999995</v>
      </c>
    </row>
    <row r="6978" spans="1:3" x14ac:dyDescent="0.3">
      <c r="A6978" s="2" t="s">
        <v>84381</v>
      </c>
      <c r="B6978" s="9">
        <v>3</v>
      </c>
      <c r="C6978" s="9">
        <v>3.9</v>
      </c>
    </row>
    <row r="6979" spans="1:3" x14ac:dyDescent="0.3">
      <c r="A6979" s="2" t="s">
        <v>150888</v>
      </c>
      <c r="B6979" s="9">
        <v>3</v>
      </c>
      <c r="C6979" s="9">
        <v>4.4666666666666668</v>
      </c>
    </row>
    <row r="6980" spans="1:3" x14ac:dyDescent="0.3">
      <c r="A6980" s="2" t="s">
        <v>73013</v>
      </c>
      <c r="B6980" s="9">
        <v>3</v>
      </c>
      <c r="C6980" s="9">
        <v>4.6333333333333337</v>
      </c>
    </row>
    <row r="6981" spans="1:3" x14ac:dyDescent="0.3">
      <c r="A6981" s="2" t="s">
        <v>367336</v>
      </c>
      <c r="B6981" s="9">
        <v>3</v>
      </c>
      <c r="C6981" s="9">
        <v>4.4333333333333336</v>
      </c>
    </row>
    <row r="6982" spans="1:3" x14ac:dyDescent="0.3">
      <c r="A6982" s="2" t="s">
        <v>88021</v>
      </c>
      <c r="B6982" s="9">
        <v>3</v>
      </c>
      <c r="C6982" s="9">
        <v>4.4333333333333336</v>
      </c>
    </row>
    <row r="6983" spans="1:3" x14ac:dyDescent="0.3">
      <c r="A6983" s="2" t="s">
        <v>140453</v>
      </c>
      <c r="B6983" s="9">
        <v>3</v>
      </c>
      <c r="C6983" s="9">
        <v>4.5666666666666664</v>
      </c>
    </row>
    <row r="6984" spans="1:3" x14ac:dyDescent="0.3">
      <c r="A6984" s="2" t="s">
        <v>342726</v>
      </c>
      <c r="B6984" s="9">
        <v>3</v>
      </c>
      <c r="C6984" s="9">
        <v>4.8</v>
      </c>
    </row>
    <row r="6985" spans="1:3" x14ac:dyDescent="0.3">
      <c r="A6985" s="2" t="s">
        <v>367215</v>
      </c>
      <c r="B6985" s="9">
        <v>3</v>
      </c>
      <c r="C6985" s="9">
        <v>4.6666666666666661</v>
      </c>
    </row>
    <row r="6986" spans="1:3" x14ac:dyDescent="0.3">
      <c r="A6986" s="2" t="s">
        <v>281380</v>
      </c>
      <c r="B6986" s="9">
        <v>3</v>
      </c>
      <c r="C6986" s="9">
        <v>4.3</v>
      </c>
    </row>
    <row r="6987" spans="1:3" x14ac:dyDescent="0.3">
      <c r="A6987" s="2" t="s">
        <v>151097</v>
      </c>
      <c r="B6987" s="9">
        <v>3</v>
      </c>
      <c r="C6987" s="9">
        <v>4.5</v>
      </c>
    </row>
    <row r="6988" spans="1:3" x14ac:dyDescent="0.3">
      <c r="A6988" s="2" t="s">
        <v>425198</v>
      </c>
      <c r="B6988" s="9">
        <v>3</v>
      </c>
      <c r="C6988" s="9">
        <v>1.3333333333333333</v>
      </c>
    </row>
    <row r="6989" spans="1:3" x14ac:dyDescent="0.3">
      <c r="A6989" s="2" t="s">
        <v>140174</v>
      </c>
      <c r="B6989" s="9">
        <v>3</v>
      </c>
      <c r="C6989" s="9">
        <v>4.666666666666667</v>
      </c>
    </row>
    <row r="6990" spans="1:3" x14ac:dyDescent="0.3">
      <c r="A6990" s="2" t="s">
        <v>79416</v>
      </c>
      <c r="B6990" s="9">
        <v>3</v>
      </c>
      <c r="C6990" s="9">
        <v>4.4666666666666668</v>
      </c>
    </row>
    <row r="6991" spans="1:3" x14ac:dyDescent="0.3">
      <c r="A6991" s="2" t="s">
        <v>111887</v>
      </c>
      <c r="B6991" s="9">
        <v>3</v>
      </c>
      <c r="C6991" s="9">
        <v>4.6333333333333337</v>
      </c>
    </row>
    <row r="6992" spans="1:3" x14ac:dyDescent="0.3">
      <c r="A6992" s="2" t="s">
        <v>113633</v>
      </c>
      <c r="B6992" s="9">
        <v>3</v>
      </c>
      <c r="C6992" s="9">
        <v>4.5</v>
      </c>
    </row>
    <row r="6993" spans="1:3" x14ac:dyDescent="0.3">
      <c r="A6993" s="2" t="s">
        <v>211212</v>
      </c>
      <c r="B6993" s="9">
        <v>3</v>
      </c>
      <c r="C6993" s="9">
        <v>4.666666666666667</v>
      </c>
    </row>
    <row r="6994" spans="1:3" x14ac:dyDescent="0.3">
      <c r="A6994" s="2" t="s">
        <v>66993</v>
      </c>
      <c r="B6994" s="9">
        <v>3</v>
      </c>
      <c r="C6994" s="9">
        <v>4.6333333333333337</v>
      </c>
    </row>
    <row r="6995" spans="1:3" x14ac:dyDescent="0.3">
      <c r="A6995" s="2" t="s">
        <v>215167</v>
      </c>
      <c r="B6995" s="9">
        <v>3</v>
      </c>
      <c r="C6995" s="9">
        <v>4.7333333333333334</v>
      </c>
    </row>
    <row r="6996" spans="1:3" x14ac:dyDescent="0.3">
      <c r="A6996" s="2" t="s">
        <v>102379</v>
      </c>
      <c r="B6996" s="9">
        <v>3</v>
      </c>
      <c r="C6996" s="9">
        <v>4.3</v>
      </c>
    </row>
    <row r="6997" spans="1:3" x14ac:dyDescent="0.3">
      <c r="A6997" s="2" t="s">
        <v>258142</v>
      </c>
      <c r="B6997" s="9">
        <v>3</v>
      </c>
      <c r="C6997" s="9">
        <v>4.8666666666666663</v>
      </c>
    </row>
    <row r="6998" spans="1:3" x14ac:dyDescent="0.3">
      <c r="A6998" s="2" t="s">
        <v>99571</v>
      </c>
      <c r="B6998" s="9">
        <v>3</v>
      </c>
      <c r="C6998" s="9">
        <v>4.3666666666666671</v>
      </c>
    </row>
    <row r="6999" spans="1:3" x14ac:dyDescent="0.3">
      <c r="A6999" s="2" t="s">
        <v>72521</v>
      </c>
      <c r="B6999" s="9">
        <v>3</v>
      </c>
      <c r="C6999" s="9">
        <v>2.7999999999999994</v>
      </c>
    </row>
    <row r="7000" spans="1:3" x14ac:dyDescent="0.3">
      <c r="A7000" s="2" t="s">
        <v>320181</v>
      </c>
      <c r="B7000" s="9">
        <v>3</v>
      </c>
      <c r="C7000" s="9">
        <v>4.4666666666666659</v>
      </c>
    </row>
    <row r="7001" spans="1:3" x14ac:dyDescent="0.3">
      <c r="A7001" s="2" t="s">
        <v>461231</v>
      </c>
      <c r="B7001" s="9">
        <v>3</v>
      </c>
      <c r="C7001" s="9">
        <v>3.9666666666666668</v>
      </c>
    </row>
    <row r="7002" spans="1:3" x14ac:dyDescent="0.3">
      <c r="A7002" s="2" t="s">
        <v>64215</v>
      </c>
      <c r="B7002" s="9">
        <v>3</v>
      </c>
      <c r="C7002" s="9">
        <v>4.6000000000000005</v>
      </c>
    </row>
    <row r="7003" spans="1:3" x14ac:dyDescent="0.3">
      <c r="A7003" s="2" t="s">
        <v>395937</v>
      </c>
      <c r="B7003" s="9">
        <v>3</v>
      </c>
      <c r="C7003" s="9">
        <v>4.6000000000000005</v>
      </c>
    </row>
    <row r="7004" spans="1:3" x14ac:dyDescent="0.3">
      <c r="A7004" s="2" t="s">
        <v>495321</v>
      </c>
      <c r="B7004" s="9">
        <v>3</v>
      </c>
      <c r="C7004" s="9">
        <v>4.8666666666666671</v>
      </c>
    </row>
    <row r="7005" spans="1:3" x14ac:dyDescent="0.3">
      <c r="A7005" s="2" t="s">
        <v>496577</v>
      </c>
      <c r="B7005" s="9">
        <v>3</v>
      </c>
      <c r="C7005" s="9">
        <v>2.9</v>
      </c>
    </row>
    <row r="7006" spans="1:3" x14ac:dyDescent="0.3">
      <c r="A7006" s="2" t="s">
        <v>98407</v>
      </c>
      <c r="B7006" s="9">
        <v>3</v>
      </c>
      <c r="C7006" s="9">
        <v>4.333333333333333</v>
      </c>
    </row>
    <row r="7007" spans="1:3" x14ac:dyDescent="0.3">
      <c r="A7007" s="2" t="s">
        <v>272508</v>
      </c>
      <c r="B7007" s="9">
        <v>3</v>
      </c>
      <c r="C7007" s="9">
        <v>4.333333333333333</v>
      </c>
    </row>
    <row r="7008" spans="1:3" x14ac:dyDescent="0.3">
      <c r="A7008" s="2" t="s">
        <v>122776</v>
      </c>
      <c r="B7008" s="9">
        <v>3</v>
      </c>
      <c r="C7008" s="9">
        <v>3</v>
      </c>
    </row>
    <row r="7009" spans="1:3" x14ac:dyDescent="0.3">
      <c r="A7009" s="2" t="s">
        <v>476262</v>
      </c>
      <c r="B7009" s="9">
        <v>3</v>
      </c>
      <c r="C7009" s="9">
        <v>4.6999999999999993</v>
      </c>
    </row>
    <row r="7010" spans="1:3" x14ac:dyDescent="0.3">
      <c r="A7010" s="2" t="s">
        <v>591068</v>
      </c>
      <c r="B7010" s="9">
        <v>3</v>
      </c>
      <c r="C7010" s="9">
        <v>4.6000000000000005</v>
      </c>
    </row>
    <row r="7011" spans="1:3" x14ac:dyDescent="0.3">
      <c r="A7011" s="2" t="s">
        <v>495953</v>
      </c>
      <c r="B7011" s="9">
        <v>3</v>
      </c>
      <c r="C7011" s="9">
        <v>2.8666666666666667</v>
      </c>
    </row>
    <row r="7012" spans="1:3" x14ac:dyDescent="0.3">
      <c r="A7012" s="2" t="s">
        <v>250773</v>
      </c>
      <c r="B7012" s="9">
        <v>3</v>
      </c>
      <c r="C7012" s="9">
        <v>3.0666666666666664</v>
      </c>
    </row>
    <row r="7013" spans="1:3" x14ac:dyDescent="0.3">
      <c r="A7013" s="2" t="s">
        <v>69222</v>
      </c>
      <c r="B7013" s="9">
        <v>3</v>
      </c>
      <c r="C7013" s="9">
        <v>4.666666666666667</v>
      </c>
    </row>
    <row r="7014" spans="1:3" x14ac:dyDescent="0.3">
      <c r="A7014" s="2" t="s">
        <v>61405</v>
      </c>
      <c r="B7014" s="9">
        <v>3</v>
      </c>
      <c r="C7014" s="9">
        <v>4.5666666666666664</v>
      </c>
    </row>
    <row r="7015" spans="1:3" x14ac:dyDescent="0.3">
      <c r="A7015" s="2" t="s">
        <v>25515</v>
      </c>
      <c r="B7015" s="9">
        <v>3</v>
      </c>
      <c r="C7015" s="9">
        <v>4.4666666666666659</v>
      </c>
    </row>
    <row r="7016" spans="1:3" x14ac:dyDescent="0.3">
      <c r="A7016" s="2" t="s">
        <v>430900</v>
      </c>
      <c r="B7016" s="9">
        <v>3</v>
      </c>
      <c r="C7016" s="9">
        <v>4.8666666666666663</v>
      </c>
    </row>
    <row r="7017" spans="1:3" x14ac:dyDescent="0.3">
      <c r="A7017" s="2" t="s">
        <v>565088</v>
      </c>
      <c r="B7017" s="9">
        <v>3</v>
      </c>
      <c r="C7017" s="9">
        <v>3.0333333333333332</v>
      </c>
    </row>
    <row r="7018" spans="1:3" x14ac:dyDescent="0.3">
      <c r="A7018" s="2" t="s">
        <v>277702</v>
      </c>
      <c r="B7018" s="9">
        <v>3</v>
      </c>
      <c r="C7018" s="9">
        <v>4.6000000000000005</v>
      </c>
    </row>
    <row r="7019" spans="1:3" x14ac:dyDescent="0.3">
      <c r="A7019" s="2" t="s">
        <v>164216</v>
      </c>
      <c r="B7019" s="9">
        <v>3</v>
      </c>
      <c r="C7019" s="9">
        <v>4.6000000000000005</v>
      </c>
    </row>
    <row r="7020" spans="1:3" x14ac:dyDescent="0.3">
      <c r="A7020" s="2" t="s">
        <v>170650</v>
      </c>
      <c r="B7020" s="9">
        <v>3</v>
      </c>
      <c r="C7020" s="9">
        <v>4.3666666666666663</v>
      </c>
    </row>
    <row r="7021" spans="1:3" x14ac:dyDescent="0.3">
      <c r="A7021" s="2" t="s">
        <v>30991</v>
      </c>
      <c r="B7021" s="9">
        <v>3</v>
      </c>
      <c r="C7021" s="9">
        <v>4.4666666666666668</v>
      </c>
    </row>
    <row r="7022" spans="1:3" x14ac:dyDescent="0.3">
      <c r="A7022" s="2" t="s">
        <v>79654</v>
      </c>
      <c r="B7022" s="9">
        <v>3</v>
      </c>
      <c r="C7022" s="9">
        <v>4.4666666666666668</v>
      </c>
    </row>
    <row r="7023" spans="1:3" x14ac:dyDescent="0.3">
      <c r="A7023" s="2" t="s">
        <v>261808</v>
      </c>
      <c r="B7023" s="9">
        <v>3</v>
      </c>
      <c r="C7023" s="9">
        <v>4.5666666666666664</v>
      </c>
    </row>
    <row r="7024" spans="1:3" x14ac:dyDescent="0.3">
      <c r="A7024" s="2" t="s">
        <v>511754</v>
      </c>
      <c r="B7024" s="9">
        <v>3</v>
      </c>
      <c r="C7024" s="9">
        <v>4.5</v>
      </c>
    </row>
    <row r="7025" spans="1:3" x14ac:dyDescent="0.3">
      <c r="A7025" s="2" t="s">
        <v>170239</v>
      </c>
      <c r="B7025" s="9">
        <v>3</v>
      </c>
      <c r="C7025" s="9">
        <v>4.7</v>
      </c>
    </row>
    <row r="7026" spans="1:3" x14ac:dyDescent="0.3">
      <c r="A7026" s="2" t="s">
        <v>138906</v>
      </c>
      <c r="B7026" s="9">
        <v>3</v>
      </c>
      <c r="C7026" s="9">
        <v>4.3999999999999995</v>
      </c>
    </row>
    <row r="7027" spans="1:3" x14ac:dyDescent="0.3">
      <c r="A7027" s="2" t="s">
        <v>42188</v>
      </c>
      <c r="B7027" s="9">
        <v>3</v>
      </c>
      <c r="C7027" s="9">
        <v>4.4666666666666659</v>
      </c>
    </row>
    <row r="7028" spans="1:3" x14ac:dyDescent="0.3">
      <c r="A7028" s="2" t="s">
        <v>519014</v>
      </c>
      <c r="B7028" s="9">
        <v>3</v>
      </c>
      <c r="C7028" s="9">
        <v>3.1333333333333333</v>
      </c>
    </row>
    <row r="7029" spans="1:3" x14ac:dyDescent="0.3">
      <c r="A7029" s="2" t="s">
        <v>518337</v>
      </c>
      <c r="B7029" s="9">
        <v>3</v>
      </c>
      <c r="C7029" s="9">
        <v>4.4333333333333327</v>
      </c>
    </row>
    <row r="7030" spans="1:3" x14ac:dyDescent="0.3">
      <c r="A7030" s="2" t="s">
        <v>295527</v>
      </c>
      <c r="B7030" s="9">
        <v>3</v>
      </c>
      <c r="C7030" s="9">
        <v>4.5999999999999996</v>
      </c>
    </row>
    <row r="7031" spans="1:3" x14ac:dyDescent="0.3">
      <c r="A7031" s="2" t="s">
        <v>543383</v>
      </c>
      <c r="B7031" s="9">
        <v>3</v>
      </c>
      <c r="C7031" s="9">
        <v>3</v>
      </c>
    </row>
    <row r="7032" spans="1:3" x14ac:dyDescent="0.3">
      <c r="A7032" s="2" t="s">
        <v>500585</v>
      </c>
      <c r="B7032" s="9">
        <v>3</v>
      </c>
      <c r="C7032" s="9">
        <v>4.7333333333333334</v>
      </c>
    </row>
    <row r="7033" spans="1:3" x14ac:dyDescent="0.3">
      <c r="A7033" s="2" t="s">
        <v>139982</v>
      </c>
      <c r="B7033" s="9">
        <v>3</v>
      </c>
      <c r="C7033" s="9">
        <v>4.5666666666666664</v>
      </c>
    </row>
    <row r="7034" spans="1:3" x14ac:dyDescent="0.3">
      <c r="A7034" s="2" t="s">
        <v>314996</v>
      </c>
      <c r="B7034" s="9">
        <v>3</v>
      </c>
      <c r="C7034" s="9">
        <v>4.4333333333333336</v>
      </c>
    </row>
    <row r="7035" spans="1:3" x14ac:dyDescent="0.3">
      <c r="A7035" s="2" t="s">
        <v>6653</v>
      </c>
      <c r="B7035" s="9">
        <v>3</v>
      </c>
      <c r="C7035" s="9">
        <v>4.7</v>
      </c>
    </row>
    <row r="7036" spans="1:3" x14ac:dyDescent="0.3">
      <c r="A7036" s="2" t="s">
        <v>201472</v>
      </c>
      <c r="B7036" s="9">
        <v>3</v>
      </c>
      <c r="C7036" s="9">
        <v>4.3666666666666663</v>
      </c>
    </row>
    <row r="7037" spans="1:3" x14ac:dyDescent="0.3">
      <c r="A7037" s="2" t="s">
        <v>526454</v>
      </c>
      <c r="B7037" s="9">
        <v>3</v>
      </c>
      <c r="C7037" s="9">
        <v>4.5333333333333341</v>
      </c>
    </row>
    <row r="7038" spans="1:3" x14ac:dyDescent="0.3">
      <c r="A7038" s="2" t="s">
        <v>111998</v>
      </c>
      <c r="B7038" s="9">
        <v>3</v>
      </c>
      <c r="C7038" s="9">
        <v>4.6666666666666661</v>
      </c>
    </row>
    <row r="7039" spans="1:3" x14ac:dyDescent="0.3">
      <c r="A7039" s="2" t="s">
        <v>333914</v>
      </c>
      <c r="B7039" s="9">
        <v>3</v>
      </c>
      <c r="C7039" s="9">
        <v>4.5999999999999996</v>
      </c>
    </row>
    <row r="7040" spans="1:3" x14ac:dyDescent="0.3">
      <c r="A7040" s="2" t="s">
        <v>468886</v>
      </c>
      <c r="B7040" s="9">
        <v>3</v>
      </c>
      <c r="C7040" s="9">
        <v>4.5666666666666664</v>
      </c>
    </row>
    <row r="7041" spans="1:3" x14ac:dyDescent="0.3">
      <c r="A7041" s="2" t="s">
        <v>12983</v>
      </c>
      <c r="B7041" s="9">
        <v>3</v>
      </c>
      <c r="C7041" s="9">
        <v>3.1333333333333329</v>
      </c>
    </row>
    <row r="7042" spans="1:3" x14ac:dyDescent="0.3">
      <c r="A7042" s="2" t="s">
        <v>481463</v>
      </c>
      <c r="B7042" s="9">
        <v>3</v>
      </c>
      <c r="C7042" s="9">
        <v>4.7333333333333334</v>
      </c>
    </row>
    <row r="7043" spans="1:3" x14ac:dyDescent="0.3">
      <c r="A7043" s="2" t="s">
        <v>62529</v>
      </c>
      <c r="B7043" s="9">
        <v>3</v>
      </c>
      <c r="C7043" s="9">
        <v>4.6000000000000005</v>
      </c>
    </row>
    <row r="7044" spans="1:3" x14ac:dyDescent="0.3">
      <c r="A7044" s="2" t="s">
        <v>182728</v>
      </c>
      <c r="B7044" s="9">
        <v>3</v>
      </c>
      <c r="C7044" s="9">
        <v>4.4000000000000004</v>
      </c>
    </row>
    <row r="7045" spans="1:3" x14ac:dyDescent="0.3">
      <c r="A7045" s="2" t="s">
        <v>556507</v>
      </c>
      <c r="B7045" s="9">
        <v>3</v>
      </c>
      <c r="C7045" s="9">
        <v>4.7</v>
      </c>
    </row>
    <row r="7046" spans="1:3" x14ac:dyDescent="0.3">
      <c r="A7046" s="2" t="s">
        <v>87154</v>
      </c>
      <c r="B7046" s="9">
        <v>3</v>
      </c>
      <c r="C7046" s="9">
        <v>4.2333333333333334</v>
      </c>
    </row>
    <row r="7047" spans="1:3" x14ac:dyDescent="0.3">
      <c r="A7047" s="2" t="s">
        <v>477333</v>
      </c>
      <c r="B7047" s="9">
        <v>3</v>
      </c>
      <c r="C7047" s="9">
        <v>4.7333333333333334</v>
      </c>
    </row>
    <row r="7048" spans="1:3" x14ac:dyDescent="0.3">
      <c r="A7048" s="2" t="s">
        <v>162205</v>
      </c>
      <c r="B7048" s="9">
        <v>3</v>
      </c>
      <c r="C7048" s="9">
        <v>4.3</v>
      </c>
    </row>
    <row r="7049" spans="1:3" x14ac:dyDescent="0.3">
      <c r="A7049" s="2" t="s">
        <v>255702</v>
      </c>
      <c r="B7049" s="9">
        <v>3</v>
      </c>
      <c r="C7049" s="9">
        <v>4.5333333333333332</v>
      </c>
    </row>
    <row r="7050" spans="1:3" x14ac:dyDescent="0.3">
      <c r="A7050" s="2" t="s">
        <v>56579</v>
      </c>
      <c r="B7050" s="9">
        <v>3</v>
      </c>
      <c r="C7050" s="9">
        <v>4.7333333333333334</v>
      </c>
    </row>
    <row r="7051" spans="1:3" x14ac:dyDescent="0.3">
      <c r="A7051" s="2" t="s">
        <v>8501</v>
      </c>
      <c r="B7051" s="9">
        <v>3</v>
      </c>
      <c r="C7051" s="9">
        <v>4.166666666666667</v>
      </c>
    </row>
    <row r="7052" spans="1:3" x14ac:dyDescent="0.3">
      <c r="A7052" s="2" t="s">
        <v>43681</v>
      </c>
      <c r="B7052" s="9">
        <v>3</v>
      </c>
      <c r="C7052" s="9">
        <v>1.0666666666666667</v>
      </c>
    </row>
    <row r="7053" spans="1:3" x14ac:dyDescent="0.3">
      <c r="A7053" s="2" t="s">
        <v>13961</v>
      </c>
      <c r="B7053" s="9">
        <v>3</v>
      </c>
      <c r="C7053" s="9">
        <v>4.2666666666666666</v>
      </c>
    </row>
    <row r="7054" spans="1:3" x14ac:dyDescent="0.3">
      <c r="A7054" s="2" t="s">
        <v>86987</v>
      </c>
      <c r="B7054" s="9">
        <v>3</v>
      </c>
      <c r="C7054" s="9">
        <v>4.4666666666666668</v>
      </c>
    </row>
    <row r="7055" spans="1:3" x14ac:dyDescent="0.3">
      <c r="A7055" s="2" t="s">
        <v>31705</v>
      </c>
      <c r="B7055" s="9">
        <v>3</v>
      </c>
      <c r="C7055" s="9">
        <v>4.5333333333333332</v>
      </c>
    </row>
    <row r="7056" spans="1:3" x14ac:dyDescent="0.3">
      <c r="A7056" s="2" t="s">
        <v>63350</v>
      </c>
      <c r="B7056" s="9">
        <v>3</v>
      </c>
      <c r="C7056" s="9">
        <v>4.6999999999999993</v>
      </c>
    </row>
    <row r="7057" spans="1:3" x14ac:dyDescent="0.3">
      <c r="A7057" s="2" t="s">
        <v>1880</v>
      </c>
      <c r="B7057" s="9">
        <v>3</v>
      </c>
      <c r="C7057" s="9">
        <v>4.5333333333333332</v>
      </c>
    </row>
    <row r="7058" spans="1:3" x14ac:dyDescent="0.3">
      <c r="A7058" s="2" t="s">
        <v>185460</v>
      </c>
      <c r="B7058" s="9">
        <v>3</v>
      </c>
      <c r="C7058" s="9">
        <v>4.5333333333333332</v>
      </c>
    </row>
    <row r="7059" spans="1:3" x14ac:dyDescent="0.3">
      <c r="A7059" s="2" t="s">
        <v>55715</v>
      </c>
      <c r="B7059" s="9">
        <v>3</v>
      </c>
      <c r="C7059" s="9">
        <v>4.7333333333333334</v>
      </c>
    </row>
    <row r="7060" spans="1:3" x14ac:dyDescent="0.3">
      <c r="A7060" s="2" t="s">
        <v>65872</v>
      </c>
      <c r="B7060" s="9">
        <v>3</v>
      </c>
      <c r="C7060" s="9">
        <v>4.7</v>
      </c>
    </row>
    <row r="7061" spans="1:3" x14ac:dyDescent="0.3">
      <c r="A7061" s="2" t="s">
        <v>559086</v>
      </c>
      <c r="B7061" s="9">
        <v>3</v>
      </c>
      <c r="C7061" s="9">
        <v>4.4333333333333336</v>
      </c>
    </row>
    <row r="7062" spans="1:3" x14ac:dyDescent="0.3">
      <c r="A7062" s="2" t="s">
        <v>1284</v>
      </c>
      <c r="B7062" s="9">
        <v>3</v>
      </c>
      <c r="C7062" s="9">
        <v>4.3999999999999995</v>
      </c>
    </row>
    <row r="7063" spans="1:3" x14ac:dyDescent="0.3">
      <c r="A7063" s="2" t="s">
        <v>267037</v>
      </c>
      <c r="B7063" s="9">
        <v>3</v>
      </c>
      <c r="C7063" s="9">
        <v>4.4333333333333336</v>
      </c>
    </row>
    <row r="7064" spans="1:3" x14ac:dyDescent="0.3">
      <c r="A7064" s="2" t="s">
        <v>375548</v>
      </c>
      <c r="B7064" s="9">
        <v>3</v>
      </c>
      <c r="C7064" s="9">
        <v>4.833333333333333</v>
      </c>
    </row>
    <row r="7065" spans="1:3" x14ac:dyDescent="0.3">
      <c r="A7065" s="2" t="s">
        <v>87712</v>
      </c>
      <c r="B7065" s="9">
        <v>3</v>
      </c>
      <c r="C7065" s="9">
        <v>4.2333333333333334</v>
      </c>
    </row>
    <row r="7066" spans="1:3" x14ac:dyDescent="0.3">
      <c r="A7066" s="2" t="s">
        <v>159386</v>
      </c>
      <c r="B7066" s="9">
        <v>3</v>
      </c>
      <c r="C7066" s="9">
        <v>4.6333333333333337</v>
      </c>
    </row>
    <row r="7067" spans="1:3" x14ac:dyDescent="0.3">
      <c r="A7067" s="2" t="s">
        <v>57954</v>
      </c>
      <c r="B7067" s="9">
        <v>3</v>
      </c>
      <c r="C7067" s="9">
        <v>3</v>
      </c>
    </row>
    <row r="7068" spans="1:3" x14ac:dyDescent="0.3">
      <c r="A7068" s="2" t="s">
        <v>303220</v>
      </c>
      <c r="B7068" s="9">
        <v>3</v>
      </c>
      <c r="C7068" s="9">
        <v>4.4666666666666668</v>
      </c>
    </row>
    <row r="7069" spans="1:3" x14ac:dyDescent="0.3">
      <c r="A7069" s="2" t="s">
        <v>177253</v>
      </c>
      <c r="B7069" s="9">
        <v>3</v>
      </c>
      <c r="C7069" s="9">
        <v>4.5</v>
      </c>
    </row>
    <row r="7070" spans="1:3" x14ac:dyDescent="0.3">
      <c r="A7070" s="2" t="s">
        <v>154188</v>
      </c>
      <c r="B7070" s="9">
        <v>3</v>
      </c>
      <c r="C7070" s="9">
        <v>4.6333333333333337</v>
      </c>
    </row>
    <row r="7071" spans="1:3" x14ac:dyDescent="0.3">
      <c r="A7071" s="2" t="s">
        <v>387004</v>
      </c>
      <c r="B7071" s="9">
        <v>3</v>
      </c>
      <c r="C7071" s="9">
        <v>4.7333333333333334</v>
      </c>
    </row>
    <row r="7072" spans="1:3" x14ac:dyDescent="0.3">
      <c r="A7072" s="2" t="s">
        <v>118339</v>
      </c>
      <c r="B7072" s="9">
        <v>3</v>
      </c>
      <c r="C7072" s="9">
        <v>4.5333333333333341</v>
      </c>
    </row>
    <row r="7073" spans="1:3" x14ac:dyDescent="0.3">
      <c r="A7073" s="2" t="s">
        <v>212927</v>
      </c>
      <c r="B7073" s="9">
        <v>3</v>
      </c>
      <c r="C7073" s="9">
        <v>4.7333333333333334</v>
      </c>
    </row>
    <row r="7074" spans="1:3" x14ac:dyDescent="0.3">
      <c r="A7074" s="2" t="s">
        <v>113716</v>
      </c>
      <c r="B7074" s="9">
        <v>3</v>
      </c>
      <c r="C7074" s="9">
        <v>4.5999999999999996</v>
      </c>
    </row>
    <row r="7075" spans="1:3" x14ac:dyDescent="0.3">
      <c r="A7075" s="2" t="s">
        <v>419883</v>
      </c>
      <c r="B7075" s="9">
        <v>3</v>
      </c>
      <c r="C7075" s="9">
        <v>4.6000000000000005</v>
      </c>
    </row>
    <row r="7076" spans="1:3" x14ac:dyDescent="0.3">
      <c r="A7076" s="2" t="s">
        <v>54184</v>
      </c>
      <c r="B7076" s="9">
        <v>3</v>
      </c>
      <c r="C7076" s="9">
        <v>4.7333333333333334</v>
      </c>
    </row>
    <row r="7077" spans="1:3" x14ac:dyDescent="0.3">
      <c r="A7077" s="2" t="s">
        <v>18683</v>
      </c>
      <c r="B7077" s="9">
        <v>3</v>
      </c>
      <c r="C7077" s="9">
        <v>4.1333333333333329</v>
      </c>
    </row>
    <row r="7078" spans="1:3" x14ac:dyDescent="0.3">
      <c r="A7078" s="2" t="s">
        <v>159589</v>
      </c>
      <c r="B7078" s="9">
        <v>3</v>
      </c>
      <c r="C7078" s="9">
        <v>4.6333333333333337</v>
      </c>
    </row>
    <row r="7079" spans="1:3" x14ac:dyDescent="0.3">
      <c r="A7079" s="2" t="s">
        <v>93410</v>
      </c>
      <c r="B7079" s="9">
        <v>3</v>
      </c>
      <c r="C7079" s="9">
        <v>4.2333333333333334</v>
      </c>
    </row>
    <row r="7080" spans="1:3" x14ac:dyDescent="0.3">
      <c r="A7080" s="2" t="s">
        <v>120317</v>
      </c>
      <c r="B7080" s="9">
        <v>3</v>
      </c>
      <c r="C7080" s="9">
        <v>4.5666666666666664</v>
      </c>
    </row>
    <row r="7081" spans="1:3" x14ac:dyDescent="0.3">
      <c r="A7081" s="2" t="s">
        <v>203234</v>
      </c>
      <c r="B7081" s="9">
        <v>3</v>
      </c>
      <c r="C7081" s="9">
        <v>4.6000000000000005</v>
      </c>
    </row>
    <row r="7082" spans="1:3" x14ac:dyDescent="0.3">
      <c r="A7082" s="2" t="s">
        <v>363393</v>
      </c>
      <c r="B7082" s="9">
        <v>3</v>
      </c>
      <c r="C7082" s="9">
        <v>3.7333333333333329</v>
      </c>
    </row>
    <row r="7083" spans="1:3" x14ac:dyDescent="0.3">
      <c r="A7083" s="2" t="s">
        <v>246633</v>
      </c>
      <c r="B7083" s="9">
        <v>3</v>
      </c>
      <c r="C7083" s="9">
        <v>4.7333333333333334</v>
      </c>
    </row>
    <row r="7084" spans="1:3" x14ac:dyDescent="0.3">
      <c r="A7084" s="2" t="s">
        <v>472840</v>
      </c>
      <c r="B7084" s="9">
        <v>3</v>
      </c>
      <c r="C7084" s="9">
        <v>4.666666666666667</v>
      </c>
    </row>
    <row r="7085" spans="1:3" x14ac:dyDescent="0.3">
      <c r="A7085" s="2" t="s">
        <v>315122</v>
      </c>
      <c r="B7085" s="9">
        <v>3</v>
      </c>
      <c r="C7085" s="9">
        <v>4.2666666666666666</v>
      </c>
    </row>
    <row r="7086" spans="1:3" x14ac:dyDescent="0.3">
      <c r="A7086" s="2" t="s">
        <v>55242</v>
      </c>
      <c r="B7086" s="9">
        <v>3</v>
      </c>
      <c r="C7086" s="9">
        <v>4.8666666666666671</v>
      </c>
    </row>
    <row r="7087" spans="1:3" x14ac:dyDescent="0.3">
      <c r="A7087" s="2" t="s">
        <v>318111</v>
      </c>
      <c r="B7087" s="9">
        <v>3</v>
      </c>
      <c r="C7087" s="9">
        <v>4.5333333333333332</v>
      </c>
    </row>
    <row r="7088" spans="1:3" x14ac:dyDescent="0.3">
      <c r="A7088" s="2" t="s">
        <v>490406</v>
      </c>
      <c r="B7088" s="9">
        <v>3</v>
      </c>
      <c r="C7088" s="9">
        <v>4.3</v>
      </c>
    </row>
    <row r="7089" spans="1:3" x14ac:dyDescent="0.3">
      <c r="A7089" s="2" t="s">
        <v>69680</v>
      </c>
      <c r="B7089" s="9">
        <v>3</v>
      </c>
      <c r="C7089" s="9">
        <v>4.5666666666666673</v>
      </c>
    </row>
    <row r="7090" spans="1:3" x14ac:dyDescent="0.3">
      <c r="A7090" s="2" t="s">
        <v>327354</v>
      </c>
      <c r="B7090" s="9">
        <v>3</v>
      </c>
      <c r="C7090" s="9">
        <v>4.0666666666666664</v>
      </c>
    </row>
    <row r="7091" spans="1:3" x14ac:dyDescent="0.3">
      <c r="A7091" s="2" t="s">
        <v>29479</v>
      </c>
      <c r="B7091" s="9">
        <v>3</v>
      </c>
      <c r="C7091" s="9">
        <v>4.4333333333333336</v>
      </c>
    </row>
    <row r="7092" spans="1:3" x14ac:dyDescent="0.3">
      <c r="A7092" s="2" t="s">
        <v>225485</v>
      </c>
      <c r="B7092" s="9">
        <v>3</v>
      </c>
      <c r="C7092" s="9">
        <v>4.5666666666666664</v>
      </c>
    </row>
    <row r="7093" spans="1:3" x14ac:dyDescent="0.3">
      <c r="A7093" s="2" t="s">
        <v>421277</v>
      </c>
      <c r="B7093" s="9">
        <v>3</v>
      </c>
      <c r="C7093" s="9">
        <v>4.4333333333333336</v>
      </c>
    </row>
    <row r="7094" spans="1:3" x14ac:dyDescent="0.3">
      <c r="A7094" s="2" t="s">
        <v>77606</v>
      </c>
      <c r="B7094" s="9">
        <v>3</v>
      </c>
      <c r="C7094" s="9">
        <v>4.5</v>
      </c>
    </row>
    <row r="7095" spans="1:3" x14ac:dyDescent="0.3">
      <c r="A7095" s="2" t="s">
        <v>295053</v>
      </c>
      <c r="B7095" s="9">
        <v>3</v>
      </c>
      <c r="C7095" s="9">
        <v>4.5666666666666664</v>
      </c>
    </row>
    <row r="7096" spans="1:3" x14ac:dyDescent="0.3">
      <c r="A7096" s="2" t="s">
        <v>26811</v>
      </c>
      <c r="B7096" s="9">
        <v>3</v>
      </c>
      <c r="C7096" s="9">
        <v>4.4333333333333336</v>
      </c>
    </row>
    <row r="7097" spans="1:3" x14ac:dyDescent="0.3">
      <c r="A7097" s="2" t="s">
        <v>384299</v>
      </c>
      <c r="B7097" s="9">
        <v>3</v>
      </c>
      <c r="C7097" s="9">
        <v>4.5666666666666664</v>
      </c>
    </row>
    <row r="7098" spans="1:3" x14ac:dyDescent="0.3">
      <c r="A7098" s="2" t="s">
        <v>202526</v>
      </c>
      <c r="B7098" s="9">
        <v>3</v>
      </c>
      <c r="C7098" s="9">
        <v>4.5666666666666664</v>
      </c>
    </row>
    <row r="7099" spans="1:3" x14ac:dyDescent="0.3">
      <c r="A7099" s="2" t="s">
        <v>203467</v>
      </c>
      <c r="B7099" s="9">
        <v>3</v>
      </c>
      <c r="C7099" s="9">
        <v>4.3666666666666663</v>
      </c>
    </row>
    <row r="7100" spans="1:3" x14ac:dyDescent="0.3">
      <c r="A7100" s="2" t="s">
        <v>496471</v>
      </c>
      <c r="B7100" s="9">
        <v>3</v>
      </c>
      <c r="C7100" s="9">
        <v>4.5333333333333332</v>
      </c>
    </row>
    <row r="7101" spans="1:3" x14ac:dyDescent="0.3">
      <c r="A7101" s="2" t="s">
        <v>237642</v>
      </c>
      <c r="B7101" s="9">
        <v>3</v>
      </c>
      <c r="C7101" s="9">
        <v>4.5333333333333332</v>
      </c>
    </row>
    <row r="7102" spans="1:3" x14ac:dyDescent="0.3">
      <c r="A7102" s="2" t="s">
        <v>350363</v>
      </c>
      <c r="B7102" s="9">
        <v>3</v>
      </c>
      <c r="C7102" s="9">
        <v>4.6000000000000005</v>
      </c>
    </row>
    <row r="7103" spans="1:3" x14ac:dyDescent="0.3">
      <c r="A7103" s="2" t="s">
        <v>353168</v>
      </c>
      <c r="B7103" s="9">
        <v>3</v>
      </c>
      <c r="C7103" s="9">
        <v>4.5</v>
      </c>
    </row>
    <row r="7104" spans="1:3" x14ac:dyDescent="0.3">
      <c r="A7104" s="2" t="s">
        <v>150376</v>
      </c>
      <c r="B7104" s="9">
        <v>3</v>
      </c>
      <c r="C7104" s="9">
        <v>4.666666666666667</v>
      </c>
    </row>
    <row r="7105" spans="1:3" x14ac:dyDescent="0.3">
      <c r="A7105" s="2" t="s">
        <v>361658</v>
      </c>
      <c r="B7105" s="9">
        <v>3</v>
      </c>
      <c r="C7105" s="9">
        <v>4.5666666666666664</v>
      </c>
    </row>
    <row r="7106" spans="1:3" x14ac:dyDescent="0.3">
      <c r="A7106" s="2" t="s">
        <v>18150</v>
      </c>
      <c r="B7106" s="9">
        <v>3</v>
      </c>
      <c r="C7106" s="9">
        <v>4.7333333333333334</v>
      </c>
    </row>
    <row r="7107" spans="1:3" x14ac:dyDescent="0.3">
      <c r="A7107" s="2" t="s">
        <v>61107</v>
      </c>
      <c r="B7107" s="9">
        <v>3</v>
      </c>
      <c r="C7107" s="9">
        <v>4.7</v>
      </c>
    </row>
    <row r="7108" spans="1:3" x14ac:dyDescent="0.3">
      <c r="A7108" s="2" t="s">
        <v>344292</v>
      </c>
      <c r="B7108" s="9">
        <v>3</v>
      </c>
      <c r="C7108" s="9">
        <v>4.4333333333333336</v>
      </c>
    </row>
    <row r="7109" spans="1:3" x14ac:dyDescent="0.3">
      <c r="A7109" s="2" t="s">
        <v>500274</v>
      </c>
      <c r="B7109" s="9">
        <v>3</v>
      </c>
      <c r="C7109" s="9">
        <v>4.5666666666666664</v>
      </c>
    </row>
    <row r="7110" spans="1:3" x14ac:dyDescent="0.3">
      <c r="A7110" s="2" t="s">
        <v>91622</v>
      </c>
      <c r="B7110" s="9">
        <v>3</v>
      </c>
      <c r="C7110" s="9">
        <v>4.166666666666667</v>
      </c>
    </row>
    <row r="7111" spans="1:3" x14ac:dyDescent="0.3">
      <c r="A7111" s="2" t="s">
        <v>481958</v>
      </c>
      <c r="B7111" s="9">
        <v>3</v>
      </c>
      <c r="C7111" s="9">
        <v>4.6333333333333329</v>
      </c>
    </row>
    <row r="7112" spans="1:3" x14ac:dyDescent="0.3">
      <c r="A7112" s="2" t="s">
        <v>500189</v>
      </c>
      <c r="B7112" s="9">
        <v>3</v>
      </c>
      <c r="C7112" s="9">
        <v>4.7333333333333334</v>
      </c>
    </row>
    <row r="7113" spans="1:3" x14ac:dyDescent="0.3">
      <c r="A7113" s="2" t="s">
        <v>402311</v>
      </c>
      <c r="B7113" s="9">
        <v>3</v>
      </c>
      <c r="C7113" s="9">
        <v>4.3999999999999995</v>
      </c>
    </row>
    <row r="7114" spans="1:3" x14ac:dyDescent="0.3">
      <c r="A7114" s="2" t="s">
        <v>22410</v>
      </c>
      <c r="B7114" s="9">
        <v>3</v>
      </c>
      <c r="C7114" s="9">
        <v>4.4666666666666668</v>
      </c>
    </row>
    <row r="7115" spans="1:3" x14ac:dyDescent="0.3">
      <c r="A7115" s="2" t="s">
        <v>401354</v>
      </c>
      <c r="B7115" s="9">
        <v>3</v>
      </c>
      <c r="C7115" s="9">
        <v>4.7</v>
      </c>
    </row>
    <row r="7116" spans="1:3" x14ac:dyDescent="0.3">
      <c r="A7116" s="2" t="s">
        <v>173899</v>
      </c>
      <c r="B7116" s="9">
        <v>3</v>
      </c>
      <c r="C7116" s="9">
        <v>4.5</v>
      </c>
    </row>
    <row r="7117" spans="1:3" x14ac:dyDescent="0.3">
      <c r="A7117" s="2" t="s">
        <v>343742</v>
      </c>
      <c r="B7117" s="9">
        <v>3</v>
      </c>
      <c r="C7117" s="9">
        <v>4.666666666666667</v>
      </c>
    </row>
    <row r="7118" spans="1:3" x14ac:dyDescent="0.3">
      <c r="A7118" s="2" t="s">
        <v>173383</v>
      </c>
      <c r="B7118" s="9">
        <v>3</v>
      </c>
      <c r="C7118" s="9">
        <v>4.2666666666666666</v>
      </c>
    </row>
    <row r="7119" spans="1:3" x14ac:dyDescent="0.3">
      <c r="A7119" s="2" t="s">
        <v>136077</v>
      </c>
      <c r="B7119" s="9">
        <v>3</v>
      </c>
      <c r="C7119" s="9">
        <v>4.5999999999999996</v>
      </c>
    </row>
    <row r="7120" spans="1:3" x14ac:dyDescent="0.3">
      <c r="A7120" s="2" t="s">
        <v>494649</v>
      </c>
      <c r="B7120" s="9">
        <v>3</v>
      </c>
      <c r="C7120" s="9">
        <v>4.5999999999999996</v>
      </c>
    </row>
    <row r="7121" spans="1:3" x14ac:dyDescent="0.3">
      <c r="A7121" s="2" t="s">
        <v>6421</v>
      </c>
      <c r="B7121" s="9">
        <v>3</v>
      </c>
      <c r="C7121" s="9">
        <v>4.3</v>
      </c>
    </row>
    <row r="7122" spans="1:3" x14ac:dyDescent="0.3">
      <c r="A7122" s="2" t="s">
        <v>238642</v>
      </c>
      <c r="B7122" s="9">
        <v>3</v>
      </c>
      <c r="C7122" s="9">
        <v>4.4666666666666677</v>
      </c>
    </row>
    <row r="7123" spans="1:3" x14ac:dyDescent="0.3">
      <c r="A7123" s="2" t="s">
        <v>495975</v>
      </c>
      <c r="B7123" s="9">
        <v>3</v>
      </c>
      <c r="C7123" s="9">
        <v>4.6000000000000005</v>
      </c>
    </row>
    <row r="7124" spans="1:3" x14ac:dyDescent="0.3">
      <c r="A7124" s="2" t="s">
        <v>55880</v>
      </c>
      <c r="B7124" s="9">
        <v>3</v>
      </c>
      <c r="C7124" s="9">
        <v>4.5</v>
      </c>
    </row>
    <row r="7125" spans="1:3" x14ac:dyDescent="0.3">
      <c r="A7125" s="2" t="s">
        <v>60688</v>
      </c>
      <c r="B7125" s="9">
        <v>3</v>
      </c>
      <c r="C7125" s="9">
        <v>4.5333333333333332</v>
      </c>
    </row>
    <row r="7126" spans="1:3" x14ac:dyDescent="0.3">
      <c r="A7126" s="2" t="s">
        <v>76012</v>
      </c>
      <c r="B7126" s="9">
        <v>3</v>
      </c>
      <c r="C7126" s="9">
        <v>4.3666666666666663</v>
      </c>
    </row>
    <row r="7127" spans="1:3" x14ac:dyDescent="0.3">
      <c r="A7127" s="2" t="s">
        <v>62511</v>
      </c>
      <c r="B7127" s="9">
        <v>3</v>
      </c>
      <c r="C7127" s="9">
        <v>4.4666666666666659</v>
      </c>
    </row>
    <row r="7128" spans="1:3" x14ac:dyDescent="0.3">
      <c r="A7128" s="2" t="s">
        <v>404778</v>
      </c>
      <c r="B7128" s="9">
        <v>3</v>
      </c>
      <c r="C7128" s="9">
        <v>4.4333333333333327</v>
      </c>
    </row>
    <row r="7129" spans="1:3" x14ac:dyDescent="0.3">
      <c r="A7129" s="2" t="s">
        <v>447981</v>
      </c>
      <c r="B7129" s="9">
        <v>3</v>
      </c>
      <c r="C7129" s="9">
        <v>4.8</v>
      </c>
    </row>
    <row r="7130" spans="1:3" x14ac:dyDescent="0.3">
      <c r="A7130" s="2" t="s">
        <v>28316</v>
      </c>
      <c r="B7130" s="9">
        <v>3</v>
      </c>
      <c r="C7130" s="9">
        <v>4.4000000000000004</v>
      </c>
    </row>
    <row r="7131" spans="1:3" x14ac:dyDescent="0.3">
      <c r="A7131" s="2" t="s">
        <v>192742</v>
      </c>
      <c r="B7131" s="9">
        <v>3</v>
      </c>
      <c r="C7131" s="9">
        <v>4.5333333333333332</v>
      </c>
    </row>
    <row r="7132" spans="1:3" x14ac:dyDescent="0.3">
      <c r="A7132" s="2" t="s">
        <v>176947</v>
      </c>
      <c r="B7132" s="9">
        <v>3</v>
      </c>
      <c r="C7132" s="9">
        <v>4.3999999999999995</v>
      </c>
    </row>
    <row r="7133" spans="1:3" x14ac:dyDescent="0.3">
      <c r="A7133" s="2" t="s">
        <v>88001</v>
      </c>
      <c r="B7133" s="9">
        <v>3</v>
      </c>
      <c r="C7133" s="9">
        <v>4.666666666666667</v>
      </c>
    </row>
    <row r="7134" spans="1:3" x14ac:dyDescent="0.3">
      <c r="A7134" s="2" t="s">
        <v>158096</v>
      </c>
      <c r="B7134" s="9">
        <v>3</v>
      </c>
      <c r="C7134" s="9">
        <v>4.4666666666666668</v>
      </c>
    </row>
    <row r="7135" spans="1:3" x14ac:dyDescent="0.3">
      <c r="A7135" s="2" t="s">
        <v>172748</v>
      </c>
      <c r="B7135" s="9">
        <v>3</v>
      </c>
      <c r="C7135" s="9">
        <v>4.4666666666666659</v>
      </c>
    </row>
    <row r="7136" spans="1:3" x14ac:dyDescent="0.3">
      <c r="A7136" s="2" t="s">
        <v>176777</v>
      </c>
      <c r="B7136" s="9">
        <v>3</v>
      </c>
      <c r="C7136" s="9">
        <v>4.5999999999999996</v>
      </c>
    </row>
    <row r="7137" spans="1:3" x14ac:dyDescent="0.3">
      <c r="A7137" s="2" t="s">
        <v>220912</v>
      </c>
      <c r="B7137" s="9">
        <v>3</v>
      </c>
      <c r="C7137" s="9">
        <v>4.5666666666666673</v>
      </c>
    </row>
    <row r="7138" spans="1:3" x14ac:dyDescent="0.3">
      <c r="A7138" s="2" t="s">
        <v>176720</v>
      </c>
      <c r="B7138" s="9">
        <v>3</v>
      </c>
      <c r="C7138" s="9">
        <v>4.4666666666666668</v>
      </c>
    </row>
    <row r="7139" spans="1:3" x14ac:dyDescent="0.3">
      <c r="A7139" s="2" t="s">
        <v>155936</v>
      </c>
      <c r="B7139" s="9">
        <v>3</v>
      </c>
      <c r="C7139" s="9">
        <v>4.4333333333333336</v>
      </c>
    </row>
    <row r="7140" spans="1:3" x14ac:dyDescent="0.3">
      <c r="A7140" s="2" t="s">
        <v>428039</v>
      </c>
      <c r="B7140" s="9">
        <v>3</v>
      </c>
      <c r="C7140" s="9">
        <v>4.4999999999999991</v>
      </c>
    </row>
    <row r="7141" spans="1:3" x14ac:dyDescent="0.3">
      <c r="A7141" s="2" t="s">
        <v>458913</v>
      </c>
      <c r="B7141" s="9">
        <v>3</v>
      </c>
      <c r="C7141" s="9">
        <v>4.5333333333333332</v>
      </c>
    </row>
    <row r="7142" spans="1:3" x14ac:dyDescent="0.3">
      <c r="A7142" s="2" t="s">
        <v>421436</v>
      </c>
      <c r="B7142" s="9">
        <v>3</v>
      </c>
      <c r="C7142" s="9">
        <v>2.8000000000000003</v>
      </c>
    </row>
    <row r="7143" spans="1:3" x14ac:dyDescent="0.3">
      <c r="A7143" s="2" t="s">
        <v>180920</v>
      </c>
      <c r="B7143" s="9">
        <v>3</v>
      </c>
      <c r="C7143" s="9">
        <v>4.166666666666667</v>
      </c>
    </row>
    <row r="7144" spans="1:3" x14ac:dyDescent="0.3">
      <c r="A7144" s="2" t="s">
        <v>1743</v>
      </c>
      <c r="B7144" s="9">
        <v>3</v>
      </c>
      <c r="C7144" s="9">
        <v>4.666666666666667</v>
      </c>
    </row>
    <row r="7145" spans="1:3" x14ac:dyDescent="0.3">
      <c r="A7145" s="2" t="s">
        <v>180801</v>
      </c>
      <c r="B7145" s="9">
        <v>3</v>
      </c>
      <c r="C7145" s="9">
        <v>4.666666666666667</v>
      </c>
    </row>
    <row r="7146" spans="1:3" x14ac:dyDescent="0.3">
      <c r="A7146" s="2" t="s">
        <v>250560</v>
      </c>
      <c r="B7146" s="9">
        <v>3</v>
      </c>
      <c r="C7146" s="9">
        <v>4.5666666666666664</v>
      </c>
    </row>
    <row r="7147" spans="1:3" x14ac:dyDescent="0.3">
      <c r="A7147" s="2" t="s">
        <v>195090</v>
      </c>
      <c r="B7147" s="9">
        <v>3</v>
      </c>
      <c r="C7147" s="9">
        <v>1.5</v>
      </c>
    </row>
    <row r="7148" spans="1:3" x14ac:dyDescent="0.3">
      <c r="A7148" s="2" t="s">
        <v>273330</v>
      </c>
      <c r="B7148" s="9">
        <v>3</v>
      </c>
      <c r="C7148" s="9">
        <v>4.4999999999999991</v>
      </c>
    </row>
    <row r="7149" spans="1:3" x14ac:dyDescent="0.3">
      <c r="A7149" s="2" t="s">
        <v>110423</v>
      </c>
      <c r="B7149" s="9">
        <v>3</v>
      </c>
      <c r="C7149" s="9">
        <v>4.666666666666667</v>
      </c>
    </row>
    <row r="7150" spans="1:3" x14ac:dyDescent="0.3">
      <c r="A7150" s="2" t="s">
        <v>116118</v>
      </c>
      <c r="B7150" s="9">
        <v>3</v>
      </c>
      <c r="C7150" s="9">
        <v>4.3</v>
      </c>
    </row>
    <row r="7151" spans="1:3" x14ac:dyDescent="0.3">
      <c r="A7151" s="2" t="s">
        <v>410395</v>
      </c>
      <c r="B7151" s="9">
        <v>3</v>
      </c>
      <c r="C7151" s="9">
        <v>4.5333333333333332</v>
      </c>
    </row>
    <row r="7152" spans="1:3" x14ac:dyDescent="0.3">
      <c r="A7152" s="2" t="s">
        <v>280932</v>
      </c>
      <c r="B7152" s="9">
        <v>3</v>
      </c>
      <c r="C7152" s="9">
        <v>4.6666666666666661</v>
      </c>
    </row>
    <row r="7153" spans="1:3" x14ac:dyDescent="0.3">
      <c r="A7153" s="2" t="s">
        <v>256575</v>
      </c>
      <c r="B7153" s="9">
        <v>3</v>
      </c>
      <c r="C7153" s="9">
        <v>4.4333333333333336</v>
      </c>
    </row>
    <row r="7154" spans="1:3" x14ac:dyDescent="0.3">
      <c r="A7154" s="2" t="s">
        <v>60400</v>
      </c>
      <c r="B7154" s="9">
        <v>3</v>
      </c>
      <c r="C7154" s="9">
        <v>3.6666666666666665</v>
      </c>
    </row>
    <row r="7155" spans="1:3" x14ac:dyDescent="0.3">
      <c r="A7155" s="2" t="s">
        <v>340161</v>
      </c>
      <c r="B7155" s="9">
        <v>3</v>
      </c>
      <c r="C7155" s="9">
        <v>4.7333333333333334</v>
      </c>
    </row>
    <row r="7156" spans="1:3" x14ac:dyDescent="0.3">
      <c r="A7156" s="2" t="s">
        <v>108790</v>
      </c>
      <c r="B7156" s="9">
        <v>3</v>
      </c>
      <c r="C7156" s="9">
        <v>4.3</v>
      </c>
    </row>
    <row r="7157" spans="1:3" x14ac:dyDescent="0.3">
      <c r="A7157" s="2" t="s">
        <v>188615</v>
      </c>
      <c r="B7157" s="9">
        <v>3</v>
      </c>
      <c r="C7157" s="9">
        <v>4.5666666666666664</v>
      </c>
    </row>
    <row r="7158" spans="1:3" x14ac:dyDescent="0.3">
      <c r="A7158" s="2" t="s">
        <v>12988</v>
      </c>
      <c r="B7158" s="9">
        <v>3</v>
      </c>
      <c r="C7158" s="9">
        <v>4.8666666666666663</v>
      </c>
    </row>
    <row r="7159" spans="1:3" x14ac:dyDescent="0.3">
      <c r="A7159" s="2" t="s">
        <v>282138</v>
      </c>
      <c r="B7159" s="9">
        <v>3</v>
      </c>
      <c r="C7159" s="9">
        <v>4.4333333333333327</v>
      </c>
    </row>
    <row r="7160" spans="1:3" x14ac:dyDescent="0.3">
      <c r="A7160" s="2" t="s">
        <v>355859</v>
      </c>
      <c r="B7160" s="9">
        <v>3</v>
      </c>
      <c r="C7160" s="9">
        <v>4.6333333333333337</v>
      </c>
    </row>
    <row r="7161" spans="1:3" x14ac:dyDescent="0.3">
      <c r="A7161" s="2" t="s">
        <v>317976</v>
      </c>
      <c r="B7161" s="9">
        <v>3</v>
      </c>
      <c r="C7161" s="9">
        <v>4.5</v>
      </c>
    </row>
    <row r="7162" spans="1:3" x14ac:dyDescent="0.3">
      <c r="A7162" s="2" t="s">
        <v>25914</v>
      </c>
      <c r="B7162" s="9">
        <v>3</v>
      </c>
      <c r="C7162" s="9">
        <v>4.5666666666666664</v>
      </c>
    </row>
    <row r="7163" spans="1:3" x14ac:dyDescent="0.3">
      <c r="A7163" s="2" t="s">
        <v>156057</v>
      </c>
      <c r="B7163" s="9">
        <v>3</v>
      </c>
      <c r="C7163" s="9">
        <v>4.3666666666666671</v>
      </c>
    </row>
    <row r="7164" spans="1:3" x14ac:dyDescent="0.3">
      <c r="A7164" s="2" t="s">
        <v>36944</v>
      </c>
      <c r="B7164" s="9">
        <v>3</v>
      </c>
      <c r="C7164" s="9">
        <v>4.5</v>
      </c>
    </row>
    <row r="7165" spans="1:3" x14ac:dyDescent="0.3">
      <c r="A7165" s="2" t="s">
        <v>460529</v>
      </c>
      <c r="B7165" s="9">
        <v>3</v>
      </c>
      <c r="C7165" s="9">
        <v>4.5</v>
      </c>
    </row>
    <row r="7166" spans="1:3" x14ac:dyDescent="0.3">
      <c r="A7166" s="2" t="s">
        <v>248801</v>
      </c>
      <c r="B7166" s="9">
        <v>3</v>
      </c>
      <c r="C7166" s="9">
        <v>4.666666666666667</v>
      </c>
    </row>
    <row r="7167" spans="1:3" x14ac:dyDescent="0.3">
      <c r="A7167" s="2" t="s">
        <v>204073</v>
      </c>
      <c r="B7167" s="9">
        <v>3</v>
      </c>
      <c r="C7167" s="9">
        <v>4.7666666666666666</v>
      </c>
    </row>
    <row r="7168" spans="1:3" x14ac:dyDescent="0.3">
      <c r="A7168" s="2" t="s">
        <v>492526</v>
      </c>
      <c r="B7168" s="9">
        <v>3</v>
      </c>
      <c r="C7168" s="9">
        <v>4.6333333333333337</v>
      </c>
    </row>
    <row r="7169" spans="1:3" x14ac:dyDescent="0.3">
      <c r="A7169" s="2" t="s">
        <v>62432</v>
      </c>
      <c r="B7169" s="9">
        <v>3</v>
      </c>
      <c r="C7169" s="9">
        <v>4.5</v>
      </c>
    </row>
    <row r="7170" spans="1:3" x14ac:dyDescent="0.3">
      <c r="A7170" s="2" t="s">
        <v>389326</v>
      </c>
      <c r="B7170" s="9">
        <v>3</v>
      </c>
      <c r="C7170" s="9">
        <v>4.6333333333333337</v>
      </c>
    </row>
    <row r="7171" spans="1:3" x14ac:dyDescent="0.3">
      <c r="A7171" s="2" t="s">
        <v>372484</v>
      </c>
      <c r="B7171" s="9">
        <v>3</v>
      </c>
      <c r="C7171" s="9">
        <v>4.4666666666666659</v>
      </c>
    </row>
    <row r="7172" spans="1:3" x14ac:dyDescent="0.3">
      <c r="A7172" s="2" t="s">
        <v>232165</v>
      </c>
      <c r="B7172" s="9">
        <v>3</v>
      </c>
      <c r="C7172" s="9">
        <v>4.4333333333333336</v>
      </c>
    </row>
    <row r="7173" spans="1:3" x14ac:dyDescent="0.3">
      <c r="A7173" s="2" t="s">
        <v>564047</v>
      </c>
      <c r="B7173" s="9">
        <v>3</v>
      </c>
      <c r="C7173" s="9">
        <v>4.3999999999999995</v>
      </c>
    </row>
    <row r="7174" spans="1:3" x14ac:dyDescent="0.3">
      <c r="A7174" s="2" t="s">
        <v>69842</v>
      </c>
      <c r="B7174" s="9">
        <v>3</v>
      </c>
      <c r="C7174" s="9">
        <v>4.7</v>
      </c>
    </row>
    <row r="7175" spans="1:3" x14ac:dyDescent="0.3">
      <c r="A7175" s="2" t="s">
        <v>135481</v>
      </c>
      <c r="B7175" s="9">
        <v>3</v>
      </c>
      <c r="C7175" s="9">
        <v>4.5999999999999996</v>
      </c>
    </row>
    <row r="7176" spans="1:3" x14ac:dyDescent="0.3">
      <c r="A7176" s="2" t="s">
        <v>343847</v>
      </c>
      <c r="B7176" s="9">
        <v>3</v>
      </c>
      <c r="C7176" s="9">
        <v>4.7</v>
      </c>
    </row>
    <row r="7177" spans="1:3" x14ac:dyDescent="0.3">
      <c r="A7177" s="2" t="s">
        <v>558159</v>
      </c>
      <c r="B7177" s="9">
        <v>3</v>
      </c>
      <c r="C7177" s="9">
        <v>4.6333333333333337</v>
      </c>
    </row>
    <row r="7178" spans="1:3" x14ac:dyDescent="0.3">
      <c r="A7178" s="2" t="s">
        <v>386599</v>
      </c>
      <c r="B7178" s="9">
        <v>3</v>
      </c>
      <c r="C7178" s="9">
        <v>4.8</v>
      </c>
    </row>
    <row r="7179" spans="1:3" x14ac:dyDescent="0.3">
      <c r="A7179" s="2" t="s">
        <v>412026</v>
      </c>
      <c r="B7179" s="9">
        <v>3</v>
      </c>
      <c r="C7179" s="9">
        <v>4.333333333333333</v>
      </c>
    </row>
    <row r="7180" spans="1:3" x14ac:dyDescent="0.3">
      <c r="A7180" s="2" t="s">
        <v>151468</v>
      </c>
      <c r="B7180" s="9">
        <v>3</v>
      </c>
      <c r="C7180" s="9">
        <v>4.666666666666667</v>
      </c>
    </row>
    <row r="7181" spans="1:3" x14ac:dyDescent="0.3">
      <c r="A7181" s="2" t="s">
        <v>258087</v>
      </c>
      <c r="B7181" s="9">
        <v>3</v>
      </c>
      <c r="C7181" s="9">
        <v>4.833333333333333</v>
      </c>
    </row>
    <row r="7182" spans="1:3" x14ac:dyDescent="0.3">
      <c r="A7182" s="2" t="s">
        <v>37735</v>
      </c>
      <c r="B7182" s="9">
        <v>3</v>
      </c>
      <c r="C7182" s="9">
        <v>4.4333333333333327</v>
      </c>
    </row>
    <row r="7183" spans="1:3" x14ac:dyDescent="0.3">
      <c r="A7183" s="2" t="s">
        <v>345787</v>
      </c>
      <c r="B7183" s="9">
        <v>3</v>
      </c>
      <c r="C7183" s="9">
        <v>4.3</v>
      </c>
    </row>
    <row r="7184" spans="1:3" x14ac:dyDescent="0.3">
      <c r="A7184" s="2" t="s">
        <v>24594</v>
      </c>
      <c r="B7184" s="9">
        <v>3</v>
      </c>
      <c r="C7184" s="9">
        <v>4.3666666666666671</v>
      </c>
    </row>
    <row r="7185" spans="1:3" x14ac:dyDescent="0.3">
      <c r="A7185" s="2" t="s">
        <v>557595</v>
      </c>
      <c r="B7185" s="9">
        <v>3</v>
      </c>
      <c r="C7185" s="9">
        <v>3.0666666666666664</v>
      </c>
    </row>
    <row r="7186" spans="1:3" x14ac:dyDescent="0.3">
      <c r="A7186" s="2" t="s">
        <v>25754</v>
      </c>
      <c r="B7186" s="9">
        <v>3</v>
      </c>
      <c r="C7186" s="9">
        <v>4.5999999999999996</v>
      </c>
    </row>
    <row r="7187" spans="1:3" x14ac:dyDescent="0.3">
      <c r="A7187" s="2" t="s">
        <v>347849</v>
      </c>
      <c r="B7187" s="9">
        <v>3</v>
      </c>
      <c r="C7187" s="9">
        <v>4.3666666666666671</v>
      </c>
    </row>
    <row r="7188" spans="1:3" x14ac:dyDescent="0.3">
      <c r="A7188" s="2" t="s">
        <v>26041</v>
      </c>
      <c r="B7188" s="9">
        <v>3</v>
      </c>
      <c r="C7188" s="9">
        <v>3.2333333333333329</v>
      </c>
    </row>
    <row r="7189" spans="1:3" x14ac:dyDescent="0.3">
      <c r="A7189" s="2" t="s">
        <v>31278</v>
      </c>
      <c r="B7189" s="9">
        <v>3</v>
      </c>
      <c r="C7189" s="9">
        <v>4.5333333333333332</v>
      </c>
    </row>
    <row r="7190" spans="1:3" x14ac:dyDescent="0.3">
      <c r="A7190" s="2" t="s">
        <v>423766</v>
      </c>
      <c r="B7190" s="9">
        <v>3</v>
      </c>
      <c r="C7190" s="9">
        <v>1.6666666666666667</v>
      </c>
    </row>
    <row r="7191" spans="1:3" x14ac:dyDescent="0.3">
      <c r="A7191" s="2" t="s">
        <v>104405</v>
      </c>
      <c r="B7191" s="9">
        <v>3</v>
      </c>
      <c r="C7191" s="9">
        <v>4.6000000000000005</v>
      </c>
    </row>
    <row r="7192" spans="1:3" x14ac:dyDescent="0.3">
      <c r="A7192" s="2" t="s">
        <v>86703</v>
      </c>
      <c r="B7192" s="9">
        <v>3</v>
      </c>
      <c r="C7192" s="9">
        <v>4.2333333333333334</v>
      </c>
    </row>
    <row r="7193" spans="1:3" x14ac:dyDescent="0.3">
      <c r="A7193" s="2" t="s">
        <v>61813</v>
      </c>
      <c r="B7193" s="9">
        <v>3</v>
      </c>
      <c r="C7193" s="9">
        <v>4.4333333333333336</v>
      </c>
    </row>
    <row r="7194" spans="1:3" x14ac:dyDescent="0.3">
      <c r="A7194" s="2" t="s">
        <v>433206</v>
      </c>
      <c r="B7194" s="9">
        <v>3</v>
      </c>
      <c r="C7194" s="9">
        <v>4.6333333333333337</v>
      </c>
    </row>
    <row r="7195" spans="1:3" x14ac:dyDescent="0.3">
      <c r="A7195" s="2" t="s">
        <v>29403</v>
      </c>
      <c r="B7195" s="9">
        <v>3</v>
      </c>
      <c r="C7195" s="9">
        <v>4.333333333333333</v>
      </c>
    </row>
    <row r="7196" spans="1:3" x14ac:dyDescent="0.3">
      <c r="A7196" s="2" t="s">
        <v>430824</v>
      </c>
      <c r="B7196" s="9">
        <v>3</v>
      </c>
      <c r="C7196" s="9">
        <v>4.5333333333333332</v>
      </c>
    </row>
    <row r="7197" spans="1:3" x14ac:dyDescent="0.3">
      <c r="A7197" s="2" t="s">
        <v>209967</v>
      </c>
      <c r="B7197" s="9">
        <v>3</v>
      </c>
      <c r="C7197" s="9">
        <v>4.8666666666666663</v>
      </c>
    </row>
    <row r="7198" spans="1:3" x14ac:dyDescent="0.3">
      <c r="A7198" s="2" t="s">
        <v>62979</v>
      </c>
      <c r="B7198" s="9">
        <v>3</v>
      </c>
      <c r="C7198" s="9">
        <v>4.5666666666666664</v>
      </c>
    </row>
    <row r="7199" spans="1:3" x14ac:dyDescent="0.3">
      <c r="A7199" s="2" t="s">
        <v>385563</v>
      </c>
      <c r="B7199" s="9">
        <v>3</v>
      </c>
      <c r="C7199" s="9">
        <v>4.6999999999999993</v>
      </c>
    </row>
    <row r="7200" spans="1:3" x14ac:dyDescent="0.3">
      <c r="A7200" s="2" t="s">
        <v>294976</v>
      </c>
      <c r="B7200" s="9">
        <v>3</v>
      </c>
      <c r="C7200" s="9">
        <v>4</v>
      </c>
    </row>
    <row r="7201" spans="1:3" x14ac:dyDescent="0.3">
      <c r="A7201" s="2" t="s">
        <v>157286</v>
      </c>
      <c r="B7201" s="9">
        <v>3</v>
      </c>
      <c r="C7201" s="9">
        <v>4.3</v>
      </c>
    </row>
    <row r="7202" spans="1:3" x14ac:dyDescent="0.3">
      <c r="A7202" s="2" t="s">
        <v>111142</v>
      </c>
      <c r="B7202" s="9">
        <v>3</v>
      </c>
      <c r="C7202" s="9">
        <v>4.3999999999999995</v>
      </c>
    </row>
    <row r="7203" spans="1:3" x14ac:dyDescent="0.3">
      <c r="A7203" s="2" t="s">
        <v>102104</v>
      </c>
      <c r="B7203" s="9">
        <v>3</v>
      </c>
      <c r="C7203" s="9">
        <v>4.333333333333333</v>
      </c>
    </row>
    <row r="7204" spans="1:3" x14ac:dyDescent="0.3">
      <c r="A7204" s="2" t="s">
        <v>30544</v>
      </c>
      <c r="B7204" s="9">
        <v>3</v>
      </c>
      <c r="C7204" s="9">
        <v>3.7999999999999994</v>
      </c>
    </row>
    <row r="7205" spans="1:3" x14ac:dyDescent="0.3">
      <c r="A7205" s="2" t="s">
        <v>172031</v>
      </c>
      <c r="B7205" s="9">
        <v>3</v>
      </c>
      <c r="C7205" s="9">
        <v>4.333333333333333</v>
      </c>
    </row>
    <row r="7206" spans="1:3" x14ac:dyDescent="0.3">
      <c r="A7206" s="2" t="s">
        <v>254834</v>
      </c>
      <c r="B7206" s="9">
        <v>3</v>
      </c>
      <c r="C7206" s="9">
        <v>4.5666666666666664</v>
      </c>
    </row>
    <row r="7207" spans="1:3" x14ac:dyDescent="0.3">
      <c r="A7207" s="2" t="s">
        <v>470736</v>
      </c>
      <c r="B7207" s="9">
        <v>3</v>
      </c>
      <c r="C7207" s="9">
        <v>4.5999999999999996</v>
      </c>
    </row>
    <row r="7208" spans="1:3" x14ac:dyDescent="0.3">
      <c r="A7208" s="2" t="s">
        <v>320846</v>
      </c>
      <c r="B7208" s="9">
        <v>3</v>
      </c>
      <c r="C7208" s="9">
        <v>4.2333333333333334</v>
      </c>
    </row>
    <row r="7209" spans="1:3" x14ac:dyDescent="0.3">
      <c r="A7209" s="2" t="s">
        <v>69661</v>
      </c>
      <c r="B7209" s="9">
        <v>3</v>
      </c>
      <c r="C7209" s="9">
        <v>4.4666666666666668</v>
      </c>
    </row>
    <row r="7210" spans="1:3" x14ac:dyDescent="0.3">
      <c r="A7210" s="2" t="s">
        <v>49609</v>
      </c>
      <c r="B7210" s="9">
        <v>3</v>
      </c>
      <c r="C7210" s="9">
        <v>4.7666666666666666</v>
      </c>
    </row>
    <row r="7211" spans="1:3" x14ac:dyDescent="0.3">
      <c r="A7211" s="2" t="s">
        <v>426491</v>
      </c>
      <c r="B7211" s="9">
        <v>3</v>
      </c>
      <c r="C7211" s="9">
        <v>4.5333333333333341</v>
      </c>
    </row>
    <row r="7212" spans="1:3" x14ac:dyDescent="0.3">
      <c r="A7212" s="2" t="s">
        <v>387609</v>
      </c>
      <c r="B7212" s="9">
        <v>3</v>
      </c>
      <c r="C7212" s="9">
        <v>4.7</v>
      </c>
    </row>
    <row r="7213" spans="1:3" x14ac:dyDescent="0.3">
      <c r="A7213" s="2" t="s">
        <v>180272</v>
      </c>
      <c r="B7213" s="9">
        <v>3</v>
      </c>
      <c r="C7213" s="9">
        <v>4.5666666666666664</v>
      </c>
    </row>
    <row r="7214" spans="1:3" x14ac:dyDescent="0.3">
      <c r="A7214" s="2" t="s">
        <v>252019</v>
      </c>
      <c r="B7214" s="9">
        <v>3</v>
      </c>
      <c r="C7214" s="9">
        <v>4.4666666666666668</v>
      </c>
    </row>
    <row r="7215" spans="1:3" x14ac:dyDescent="0.3">
      <c r="A7215" s="2" t="s">
        <v>154919</v>
      </c>
      <c r="B7215" s="9">
        <v>3</v>
      </c>
      <c r="C7215" s="9">
        <v>4.4333333333333336</v>
      </c>
    </row>
    <row r="7216" spans="1:3" x14ac:dyDescent="0.3">
      <c r="A7216" s="2" t="s">
        <v>427122</v>
      </c>
      <c r="B7216" s="9">
        <v>3</v>
      </c>
      <c r="C7216" s="9">
        <v>4.5</v>
      </c>
    </row>
    <row r="7217" spans="1:3" x14ac:dyDescent="0.3">
      <c r="A7217" s="2" t="s">
        <v>60291</v>
      </c>
      <c r="B7217" s="9">
        <v>3</v>
      </c>
      <c r="C7217" s="9">
        <v>4.3</v>
      </c>
    </row>
    <row r="7218" spans="1:3" x14ac:dyDescent="0.3">
      <c r="A7218" s="2" t="s">
        <v>384228</v>
      </c>
      <c r="B7218" s="9">
        <v>3</v>
      </c>
      <c r="C7218" s="9">
        <v>4.5</v>
      </c>
    </row>
    <row r="7219" spans="1:3" x14ac:dyDescent="0.3">
      <c r="A7219" s="2" t="s">
        <v>109509</v>
      </c>
      <c r="B7219" s="9">
        <v>3</v>
      </c>
      <c r="C7219" s="9">
        <v>4.5999999999999996</v>
      </c>
    </row>
    <row r="7220" spans="1:3" x14ac:dyDescent="0.3">
      <c r="A7220" s="2" t="s">
        <v>181123</v>
      </c>
      <c r="B7220" s="9">
        <v>3</v>
      </c>
      <c r="C7220" s="9">
        <v>4.2333333333333334</v>
      </c>
    </row>
    <row r="7221" spans="1:3" x14ac:dyDescent="0.3">
      <c r="A7221" s="2" t="s">
        <v>397688</v>
      </c>
      <c r="B7221" s="9">
        <v>3</v>
      </c>
      <c r="C7221" s="9">
        <v>4.4333333333333336</v>
      </c>
    </row>
    <row r="7222" spans="1:3" x14ac:dyDescent="0.3">
      <c r="A7222" s="2" t="s">
        <v>77302</v>
      </c>
      <c r="B7222" s="9">
        <v>3</v>
      </c>
      <c r="C7222" s="9">
        <v>4.6000000000000005</v>
      </c>
    </row>
    <row r="7223" spans="1:3" x14ac:dyDescent="0.3">
      <c r="A7223" s="2" t="s">
        <v>302921</v>
      </c>
      <c r="B7223" s="9">
        <v>3</v>
      </c>
      <c r="C7223" s="9">
        <v>4.5</v>
      </c>
    </row>
    <row r="7224" spans="1:3" x14ac:dyDescent="0.3">
      <c r="A7224" s="2" t="s">
        <v>54941</v>
      </c>
      <c r="B7224" s="9">
        <v>3</v>
      </c>
      <c r="C7224" s="9">
        <v>4.3</v>
      </c>
    </row>
    <row r="7225" spans="1:3" x14ac:dyDescent="0.3">
      <c r="A7225" s="2" t="s">
        <v>178433</v>
      </c>
      <c r="B7225" s="9">
        <v>3</v>
      </c>
      <c r="C7225" s="9">
        <v>4.5333333333333332</v>
      </c>
    </row>
    <row r="7226" spans="1:3" x14ac:dyDescent="0.3">
      <c r="A7226" s="2" t="s">
        <v>182867</v>
      </c>
      <c r="B7226" s="9">
        <v>3</v>
      </c>
      <c r="C7226" s="9">
        <v>4.3666666666666663</v>
      </c>
    </row>
    <row r="7227" spans="1:3" x14ac:dyDescent="0.3">
      <c r="A7227" s="2" t="s">
        <v>291787</v>
      </c>
      <c r="B7227" s="9">
        <v>3</v>
      </c>
      <c r="C7227" s="9">
        <v>4.3333333333333339</v>
      </c>
    </row>
    <row r="7228" spans="1:3" x14ac:dyDescent="0.3">
      <c r="A7228" s="2" t="s">
        <v>4950</v>
      </c>
      <c r="B7228" s="9">
        <v>3</v>
      </c>
      <c r="C7228" s="9">
        <v>4.6000000000000005</v>
      </c>
    </row>
    <row r="7229" spans="1:3" x14ac:dyDescent="0.3">
      <c r="A7229" s="2" t="s">
        <v>456564</v>
      </c>
      <c r="B7229" s="9">
        <v>3</v>
      </c>
      <c r="C7229" s="9">
        <v>4.5</v>
      </c>
    </row>
    <row r="7230" spans="1:3" x14ac:dyDescent="0.3">
      <c r="A7230" s="2" t="s">
        <v>55634</v>
      </c>
      <c r="B7230" s="9">
        <v>3</v>
      </c>
      <c r="C7230" s="9">
        <v>4.6000000000000005</v>
      </c>
    </row>
    <row r="7231" spans="1:3" x14ac:dyDescent="0.3">
      <c r="A7231" s="2" t="s">
        <v>421942</v>
      </c>
      <c r="B7231" s="9">
        <v>3</v>
      </c>
      <c r="C7231" s="9">
        <v>4.5666666666666664</v>
      </c>
    </row>
    <row r="7232" spans="1:3" x14ac:dyDescent="0.3">
      <c r="A7232" s="2" t="s">
        <v>24604</v>
      </c>
      <c r="B7232" s="9">
        <v>3</v>
      </c>
      <c r="C7232" s="9">
        <v>4.4333333333333336</v>
      </c>
    </row>
    <row r="7233" spans="1:3" x14ac:dyDescent="0.3">
      <c r="A7233" s="2" t="s">
        <v>184190</v>
      </c>
      <c r="B7233" s="9">
        <v>3</v>
      </c>
      <c r="C7233" s="9">
        <v>4.6333333333333337</v>
      </c>
    </row>
    <row r="7234" spans="1:3" x14ac:dyDescent="0.3">
      <c r="A7234" s="2" t="s">
        <v>82006</v>
      </c>
      <c r="B7234" s="9">
        <v>3</v>
      </c>
      <c r="C7234" s="9">
        <v>4.666666666666667</v>
      </c>
    </row>
    <row r="7235" spans="1:3" x14ac:dyDescent="0.3">
      <c r="A7235" s="2" t="s">
        <v>291315</v>
      </c>
      <c r="B7235" s="9">
        <v>3</v>
      </c>
      <c r="C7235" s="9">
        <v>4.5</v>
      </c>
    </row>
    <row r="7236" spans="1:3" x14ac:dyDescent="0.3">
      <c r="A7236" s="2" t="s">
        <v>100476</v>
      </c>
      <c r="B7236" s="9">
        <v>3</v>
      </c>
      <c r="C7236" s="9">
        <v>4.4333333333333327</v>
      </c>
    </row>
    <row r="7237" spans="1:3" x14ac:dyDescent="0.3">
      <c r="A7237" s="2" t="s">
        <v>110795</v>
      </c>
      <c r="B7237" s="9">
        <v>3</v>
      </c>
      <c r="C7237" s="9">
        <v>4.5999999999999996</v>
      </c>
    </row>
    <row r="7238" spans="1:3" x14ac:dyDescent="0.3">
      <c r="A7238" s="2" t="s">
        <v>430024</v>
      </c>
      <c r="B7238" s="9">
        <v>3</v>
      </c>
      <c r="C7238" s="9">
        <v>4.6000000000000005</v>
      </c>
    </row>
    <row r="7239" spans="1:3" x14ac:dyDescent="0.3">
      <c r="A7239" s="2" t="s">
        <v>187169</v>
      </c>
      <c r="B7239" s="9">
        <v>3</v>
      </c>
      <c r="C7239" s="9">
        <v>4.333333333333333</v>
      </c>
    </row>
    <row r="7240" spans="1:3" x14ac:dyDescent="0.3">
      <c r="A7240" s="2" t="s">
        <v>27955</v>
      </c>
      <c r="B7240" s="9">
        <v>3</v>
      </c>
      <c r="C7240" s="9">
        <v>4.5</v>
      </c>
    </row>
    <row r="7241" spans="1:3" x14ac:dyDescent="0.3">
      <c r="A7241" s="2" t="s">
        <v>46744</v>
      </c>
      <c r="B7241" s="9">
        <v>3</v>
      </c>
      <c r="C7241" s="9">
        <v>4.8666666666666663</v>
      </c>
    </row>
    <row r="7242" spans="1:3" x14ac:dyDescent="0.3">
      <c r="A7242" s="2" t="s">
        <v>362143</v>
      </c>
      <c r="B7242" s="9">
        <v>3</v>
      </c>
      <c r="C7242" s="9">
        <v>4.7</v>
      </c>
    </row>
    <row r="7243" spans="1:3" x14ac:dyDescent="0.3">
      <c r="A7243" s="2" t="s">
        <v>363421</v>
      </c>
      <c r="B7243" s="9">
        <v>3</v>
      </c>
      <c r="C7243" s="9">
        <v>4.4333333333333336</v>
      </c>
    </row>
    <row r="7244" spans="1:3" x14ac:dyDescent="0.3">
      <c r="A7244" s="2" t="s">
        <v>110810</v>
      </c>
      <c r="B7244" s="9">
        <v>3</v>
      </c>
      <c r="C7244" s="9">
        <v>4.4666666666666668</v>
      </c>
    </row>
    <row r="7245" spans="1:3" x14ac:dyDescent="0.3">
      <c r="A7245" s="2" t="s">
        <v>227979</v>
      </c>
      <c r="B7245" s="9">
        <v>3</v>
      </c>
      <c r="C7245" s="9">
        <v>4.5333333333333332</v>
      </c>
    </row>
    <row r="7246" spans="1:3" x14ac:dyDescent="0.3">
      <c r="A7246" s="2" t="s">
        <v>34634</v>
      </c>
      <c r="B7246" s="9">
        <v>3</v>
      </c>
      <c r="C7246" s="9">
        <v>4.2333333333333334</v>
      </c>
    </row>
    <row r="7247" spans="1:3" x14ac:dyDescent="0.3">
      <c r="A7247" s="2" t="s">
        <v>100082</v>
      </c>
      <c r="B7247" s="9">
        <v>3</v>
      </c>
      <c r="C7247" s="9">
        <v>4.4666666666666668</v>
      </c>
    </row>
    <row r="7248" spans="1:3" x14ac:dyDescent="0.3">
      <c r="A7248" s="2" t="s">
        <v>218750</v>
      </c>
      <c r="B7248" s="9">
        <v>3</v>
      </c>
      <c r="C7248" s="9">
        <v>4.333333333333333</v>
      </c>
    </row>
    <row r="7249" spans="1:3" x14ac:dyDescent="0.3">
      <c r="A7249" s="2" t="s">
        <v>383798</v>
      </c>
      <c r="B7249" s="9">
        <v>3</v>
      </c>
      <c r="C7249" s="9">
        <v>4.166666666666667</v>
      </c>
    </row>
    <row r="7250" spans="1:3" x14ac:dyDescent="0.3">
      <c r="A7250" s="2" t="s">
        <v>104948</v>
      </c>
      <c r="B7250" s="9">
        <v>3</v>
      </c>
      <c r="C7250" s="9">
        <v>4.4666666666666668</v>
      </c>
    </row>
    <row r="7251" spans="1:3" x14ac:dyDescent="0.3">
      <c r="A7251" s="2" t="s">
        <v>386234</v>
      </c>
      <c r="B7251" s="9">
        <v>3</v>
      </c>
      <c r="C7251" s="9">
        <v>4.333333333333333</v>
      </c>
    </row>
    <row r="7252" spans="1:3" x14ac:dyDescent="0.3">
      <c r="A7252" s="2" t="s">
        <v>230584</v>
      </c>
      <c r="B7252" s="9">
        <v>3</v>
      </c>
      <c r="C7252" s="9">
        <v>4.4333333333333327</v>
      </c>
    </row>
    <row r="7253" spans="1:3" x14ac:dyDescent="0.3">
      <c r="A7253" s="2" t="s">
        <v>204740</v>
      </c>
      <c r="B7253" s="9">
        <v>3</v>
      </c>
      <c r="C7253" s="9">
        <v>4.3</v>
      </c>
    </row>
    <row r="7254" spans="1:3" x14ac:dyDescent="0.3">
      <c r="A7254" s="2" t="s">
        <v>360345</v>
      </c>
      <c r="B7254" s="9">
        <v>3</v>
      </c>
      <c r="C7254" s="9">
        <v>4.5999999999999996</v>
      </c>
    </row>
    <row r="7255" spans="1:3" x14ac:dyDescent="0.3">
      <c r="A7255" s="2" t="s">
        <v>104744</v>
      </c>
      <c r="B7255" s="9">
        <v>3</v>
      </c>
      <c r="C7255" s="9">
        <v>4.6333333333333337</v>
      </c>
    </row>
    <row r="7256" spans="1:3" x14ac:dyDescent="0.3">
      <c r="A7256" s="2" t="s">
        <v>400005</v>
      </c>
      <c r="B7256" s="9">
        <v>3</v>
      </c>
      <c r="C7256" s="9">
        <v>4.4333333333333336</v>
      </c>
    </row>
    <row r="7257" spans="1:3" x14ac:dyDescent="0.3">
      <c r="A7257" s="2" t="s">
        <v>17841</v>
      </c>
      <c r="B7257" s="9">
        <v>3</v>
      </c>
      <c r="C7257" s="9">
        <v>4.666666666666667</v>
      </c>
    </row>
    <row r="7258" spans="1:3" x14ac:dyDescent="0.3">
      <c r="A7258" s="2" t="s">
        <v>6533</v>
      </c>
      <c r="B7258" s="9">
        <v>3</v>
      </c>
      <c r="C7258" s="9">
        <v>4.333333333333333</v>
      </c>
    </row>
    <row r="7259" spans="1:3" x14ac:dyDescent="0.3">
      <c r="A7259" s="2" t="s">
        <v>297079</v>
      </c>
      <c r="B7259" s="9">
        <v>3</v>
      </c>
      <c r="C7259" s="9">
        <v>4.4000000000000004</v>
      </c>
    </row>
    <row r="7260" spans="1:3" x14ac:dyDescent="0.3">
      <c r="A7260" s="2" t="s">
        <v>295808</v>
      </c>
      <c r="B7260" s="9">
        <v>3</v>
      </c>
      <c r="C7260" s="9">
        <v>4.6333333333333337</v>
      </c>
    </row>
    <row r="7261" spans="1:3" x14ac:dyDescent="0.3">
      <c r="A7261" s="2" t="s">
        <v>57253</v>
      </c>
      <c r="B7261" s="9">
        <v>3</v>
      </c>
      <c r="C7261" s="9">
        <v>4.5999999999999996</v>
      </c>
    </row>
    <row r="7262" spans="1:3" x14ac:dyDescent="0.3">
      <c r="A7262" s="2" t="s">
        <v>293120</v>
      </c>
      <c r="B7262" s="9">
        <v>3</v>
      </c>
      <c r="C7262" s="9">
        <v>4.3666666666666671</v>
      </c>
    </row>
    <row r="7263" spans="1:3" x14ac:dyDescent="0.3">
      <c r="A7263" s="2" t="s">
        <v>121978</v>
      </c>
      <c r="B7263" s="9">
        <v>3</v>
      </c>
      <c r="C7263" s="9">
        <v>4.3666666666666663</v>
      </c>
    </row>
    <row r="7264" spans="1:3" x14ac:dyDescent="0.3">
      <c r="A7264" s="2" t="s">
        <v>427280</v>
      </c>
      <c r="B7264" s="9">
        <v>3</v>
      </c>
      <c r="C7264" s="9">
        <v>4.666666666666667</v>
      </c>
    </row>
    <row r="7265" spans="1:3" x14ac:dyDescent="0.3">
      <c r="A7265" s="2" t="s">
        <v>496184</v>
      </c>
      <c r="B7265" s="9">
        <v>3</v>
      </c>
      <c r="C7265" s="9">
        <v>4.666666666666667</v>
      </c>
    </row>
    <row r="7266" spans="1:3" x14ac:dyDescent="0.3">
      <c r="A7266" s="2" t="s">
        <v>35754</v>
      </c>
      <c r="B7266" s="9">
        <v>3</v>
      </c>
      <c r="C7266" s="9">
        <v>4.4666666666666659</v>
      </c>
    </row>
    <row r="7267" spans="1:3" x14ac:dyDescent="0.3">
      <c r="A7267" s="2" t="s">
        <v>210867</v>
      </c>
      <c r="B7267" s="9">
        <v>3</v>
      </c>
      <c r="C7267" s="9">
        <v>4.5999999999999996</v>
      </c>
    </row>
    <row r="7268" spans="1:3" x14ac:dyDescent="0.3">
      <c r="A7268" s="2" t="s">
        <v>320207</v>
      </c>
      <c r="B7268" s="9">
        <v>3</v>
      </c>
      <c r="C7268" s="9">
        <v>4.6333333333333337</v>
      </c>
    </row>
    <row r="7269" spans="1:3" x14ac:dyDescent="0.3">
      <c r="A7269" s="2" t="s">
        <v>29849</v>
      </c>
      <c r="B7269" s="9">
        <v>3</v>
      </c>
      <c r="C7269" s="9">
        <v>4.5999999999999996</v>
      </c>
    </row>
    <row r="7270" spans="1:3" x14ac:dyDescent="0.3">
      <c r="A7270" s="2" t="s">
        <v>254356</v>
      </c>
      <c r="B7270" s="9">
        <v>3</v>
      </c>
      <c r="C7270" s="9">
        <v>4.6333333333333329</v>
      </c>
    </row>
    <row r="7271" spans="1:3" x14ac:dyDescent="0.3">
      <c r="A7271" s="2" t="s">
        <v>153122</v>
      </c>
      <c r="B7271" s="9">
        <v>3</v>
      </c>
      <c r="C7271" s="9">
        <v>4.333333333333333</v>
      </c>
    </row>
    <row r="7272" spans="1:3" x14ac:dyDescent="0.3">
      <c r="A7272" s="2" t="s">
        <v>102008</v>
      </c>
      <c r="B7272" s="9">
        <v>3</v>
      </c>
      <c r="C7272" s="9">
        <v>4.8000000000000007</v>
      </c>
    </row>
    <row r="7273" spans="1:3" x14ac:dyDescent="0.3">
      <c r="A7273" s="2" t="s">
        <v>89589</v>
      </c>
      <c r="B7273" s="9">
        <v>3</v>
      </c>
      <c r="C7273" s="9">
        <v>4.5</v>
      </c>
    </row>
    <row r="7274" spans="1:3" x14ac:dyDescent="0.3">
      <c r="A7274" s="2" t="s">
        <v>90187</v>
      </c>
      <c r="B7274" s="9">
        <v>3</v>
      </c>
      <c r="C7274" s="9">
        <v>4.6999999999999993</v>
      </c>
    </row>
    <row r="7275" spans="1:3" x14ac:dyDescent="0.3">
      <c r="A7275" s="2" t="s">
        <v>298583</v>
      </c>
      <c r="B7275" s="9">
        <v>3</v>
      </c>
      <c r="C7275" s="9">
        <v>4.7</v>
      </c>
    </row>
    <row r="7276" spans="1:3" x14ac:dyDescent="0.3">
      <c r="A7276" s="2" t="s">
        <v>208481</v>
      </c>
      <c r="B7276" s="9">
        <v>3</v>
      </c>
      <c r="C7276" s="9">
        <v>4.5666666666666664</v>
      </c>
    </row>
    <row r="7277" spans="1:3" x14ac:dyDescent="0.3">
      <c r="A7277" s="2" t="s">
        <v>339296</v>
      </c>
      <c r="B7277" s="9">
        <v>3</v>
      </c>
      <c r="C7277" s="9">
        <v>4.7</v>
      </c>
    </row>
    <row r="7278" spans="1:3" x14ac:dyDescent="0.3">
      <c r="A7278" s="2" t="s">
        <v>430047</v>
      </c>
      <c r="B7278" s="9">
        <v>3</v>
      </c>
      <c r="C7278" s="9">
        <v>4.5666666666666673</v>
      </c>
    </row>
    <row r="7279" spans="1:3" x14ac:dyDescent="0.3">
      <c r="A7279" s="2" t="s">
        <v>38990</v>
      </c>
      <c r="B7279" s="9">
        <v>3</v>
      </c>
      <c r="C7279" s="9">
        <v>4.6000000000000005</v>
      </c>
    </row>
    <row r="7280" spans="1:3" x14ac:dyDescent="0.3">
      <c r="A7280" s="2" t="s">
        <v>276184</v>
      </c>
      <c r="B7280" s="9">
        <v>3</v>
      </c>
      <c r="C7280" s="9">
        <v>4.4333333333333336</v>
      </c>
    </row>
    <row r="7281" spans="1:3" x14ac:dyDescent="0.3">
      <c r="A7281" s="2" t="s">
        <v>398270</v>
      </c>
      <c r="B7281" s="9">
        <v>3</v>
      </c>
      <c r="C7281" s="9">
        <v>4.333333333333333</v>
      </c>
    </row>
    <row r="7282" spans="1:3" x14ac:dyDescent="0.3">
      <c r="A7282" s="2" t="s">
        <v>8152</v>
      </c>
      <c r="B7282" s="9">
        <v>3</v>
      </c>
      <c r="C7282" s="9">
        <v>4.6333333333333329</v>
      </c>
    </row>
    <row r="7283" spans="1:3" x14ac:dyDescent="0.3">
      <c r="A7283" s="2" t="s">
        <v>429468</v>
      </c>
      <c r="B7283" s="9">
        <v>3</v>
      </c>
      <c r="C7283" s="9">
        <v>4.1333333333333329</v>
      </c>
    </row>
    <row r="7284" spans="1:3" x14ac:dyDescent="0.3">
      <c r="A7284" s="2" t="s">
        <v>424424</v>
      </c>
      <c r="B7284" s="9">
        <v>3</v>
      </c>
      <c r="C7284" s="9">
        <v>4.2666666666666666</v>
      </c>
    </row>
    <row r="7285" spans="1:3" x14ac:dyDescent="0.3">
      <c r="A7285" s="2" t="s">
        <v>476677</v>
      </c>
      <c r="B7285" s="9">
        <v>3</v>
      </c>
      <c r="C7285" s="9">
        <v>4.6999999999999993</v>
      </c>
    </row>
    <row r="7286" spans="1:3" x14ac:dyDescent="0.3">
      <c r="A7286" s="2" t="s">
        <v>462016</v>
      </c>
      <c r="B7286" s="9">
        <v>3</v>
      </c>
      <c r="C7286" s="9">
        <v>4.1000000000000005</v>
      </c>
    </row>
    <row r="7287" spans="1:3" x14ac:dyDescent="0.3">
      <c r="A7287" s="2" t="s">
        <v>72636</v>
      </c>
      <c r="B7287" s="9">
        <v>3</v>
      </c>
      <c r="C7287" s="9">
        <v>4.4333333333333336</v>
      </c>
    </row>
    <row r="7288" spans="1:3" x14ac:dyDescent="0.3">
      <c r="A7288" s="2" t="s">
        <v>65518</v>
      </c>
      <c r="B7288" s="9">
        <v>3</v>
      </c>
      <c r="C7288" s="9">
        <v>4.666666666666667</v>
      </c>
    </row>
    <row r="7289" spans="1:3" x14ac:dyDescent="0.3">
      <c r="A7289" s="2" t="s">
        <v>138143</v>
      </c>
      <c r="B7289" s="9">
        <v>3</v>
      </c>
      <c r="C7289" s="9">
        <v>4.6000000000000005</v>
      </c>
    </row>
    <row r="7290" spans="1:3" x14ac:dyDescent="0.3">
      <c r="A7290" s="2" t="s">
        <v>254486</v>
      </c>
      <c r="B7290" s="9">
        <v>3</v>
      </c>
      <c r="C7290" s="9">
        <v>4.5666666666666664</v>
      </c>
    </row>
    <row r="7291" spans="1:3" x14ac:dyDescent="0.3">
      <c r="A7291" s="2" t="s">
        <v>260554</v>
      </c>
      <c r="B7291" s="9">
        <v>3</v>
      </c>
      <c r="C7291" s="9">
        <v>4.833333333333333</v>
      </c>
    </row>
    <row r="7292" spans="1:3" x14ac:dyDescent="0.3">
      <c r="A7292" s="2" t="s">
        <v>326877</v>
      </c>
      <c r="B7292" s="9">
        <v>3</v>
      </c>
      <c r="C7292" s="9">
        <v>4.5666666666666664</v>
      </c>
    </row>
    <row r="7293" spans="1:3" x14ac:dyDescent="0.3">
      <c r="A7293" s="2" t="s">
        <v>412234</v>
      </c>
      <c r="B7293" s="9">
        <v>3</v>
      </c>
      <c r="C7293" s="9">
        <v>4.7</v>
      </c>
    </row>
    <row r="7294" spans="1:3" x14ac:dyDescent="0.3">
      <c r="A7294" s="2" t="s">
        <v>477093</v>
      </c>
      <c r="B7294" s="9">
        <v>3</v>
      </c>
      <c r="C7294" s="9">
        <v>4.7666666666666666</v>
      </c>
    </row>
    <row r="7295" spans="1:3" x14ac:dyDescent="0.3">
      <c r="A7295" s="2" t="s">
        <v>228889</v>
      </c>
      <c r="B7295" s="9">
        <v>3</v>
      </c>
      <c r="C7295" s="9">
        <v>4.3666666666666671</v>
      </c>
    </row>
    <row r="7296" spans="1:3" x14ac:dyDescent="0.3">
      <c r="A7296" s="2" t="s">
        <v>455291</v>
      </c>
      <c r="B7296" s="9">
        <v>3</v>
      </c>
      <c r="C7296" s="9">
        <v>4.3999999999999995</v>
      </c>
    </row>
    <row r="7297" spans="1:3" x14ac:dyDescent="0.3">
      <c r="A7297" s="2" t="s">
        <v>141929</v>
      </c>
      <c r="B7297" s="9">
        <v>3</v>
      </c>
      <c r="C7297" s="9">
        <v>4.4666666666666668</v>
      </c>
    </row>
    <row r="7298" spans="1:3" x14ac:dyDescent="0.3">
      <c r="A7298" s="2" t="s">
        <v>457100</v>
      </c>
      <c r="B7298" s="9">
        <v>3</v>
      </c>
      <c r="C7298" s="9">
        <v>4.0333333333333332</v>
      </c>
    </row>
    <row r="7299" spans="1:3" x14ac:dyDescent="0.3">
      <c r="A7299" s="2" t="s">
        <v>323621</v>
      </c>
      <c r="B7299" s="9">
        <v>3</v>
      </c>
      <c r="C7299" s="9">
        <v>4.333333333333333</v>
      </c>
    </row>
    <row r="7300" spans="1:3" x14ac:dyDescent="0.3">
      <c r="A7300" s="2" t="s">
        <v>137145</v>
      </c>
      <c r="B7300" s="9">
        <v>3</v>
      </c>
      <c r="C7300" s="9">
        <v>4.4666666666666668</v>
      </c>
    </row>
    <row r="7301" spans="1:3" x14ac:dyDescent="0.3">
      <c r="A7301" s="2" t="s">
        <v>95272</v>
      </c>
      <c r="B7301" s="9">
        <v>3</v>
      </c>
      <c r="C7301" s="9">
        <v>3</v>
      </c>
    </row>
    <row r="7302" spans="1:3" x14ac:dyDescent="0.3">
      <c r="A7302" s="2" t="s">
        <v>271989</v>
      </c>
      <c r="B7302" s="9">
        <v>3</v>
      </c>
      <c r="C7302" s="9">
        <v>4.7666666666666666</v>
      </c>
    </row>
    <row r="7303" spans="1:3" x14ac:dyDescent="0.3">
      <c r="A7303" s="2" t="s">
        <v>428609</v>
      </c>
      <c r="B7303" s="9">
        <v>3</v>
      </c>
      <c r="C7303" s="9">
        <v>4.6333333333333337</v>
      </c>
    </row>
    <row r="7304" spans="1:3" x14ac:dyDescent="0.3">
      <c r="A7304" s="2" t="s">
        <v>560995</v>
      </c>
      <c r="B7304" s="9">
        <v>3</v>
      </c>
      <c r="C7304" s="9">
        <v>4.5</v>
      </c>
    </row>
    <row r="7305" spans="1:3" x14ac:dyDescent="0.3">
      <c r="A7305" s="2" t="s">
        <v>209589</v>
      </c>
      <c r="B7305" s="9">
        <v>3</v>
      </c>
      <c r="C7305" s="9">
        <v>4.5</v>
      </c>
    </row>
    <row r="7306" spans="1:3" x14ac:dyDescent="0.3">
      <c r="A7306" s="2" t="s">
        <v>58619</v>
      </c>
      <c r="B7306" s="9">
        <v>3</v>
      </c>
      <c r="C7306" s="9">
        <v>4.7333333333333334</v>
      </c>
    </row>
    <row r="7307" spans="1:3" x14ac:dyDescent="0.3">
      <c r="A7307" s="2" t="s">
        <v>156278</v>
      </c>
      <c r="B7307" s="9">
        <v>3</v>
      </c>
      <c r="C7307" s="9">
        <v>4.3999999999999995</v>
      </c>
    </row>
    <row r="7308" spans="1:3" x14ac:dyDescent="0.3">
      <c r="A7308" s="2" t="s">
        <v>160445</v>
      </c>
      <c r="B7308" s="9">
        <v>3</v>
      </c>
      <c r="C7308" s="9">
        <v>4.6000000000000005</v>
      </c>
    </row>
    <row r="7309" spans="1:3" x14ac:dyDescent="0.3">
      <c r="A7309" s="2" t="s">
        <v>83765</v>
      </c>
      <c r="B7309" s="9">
        <v>3</v>
      </c>
      <c r="C7309" s="9">
        <v>4.166666666666667</v>
      </c>
    </row>
    <row r="7310" spans="1:3" x14ac:dyDescent="0.3">
      <c r="A7310" s="2" t="s">
        <v>56396</v>
      </c>
      <c r="B7310" s="9">
        <v>3</v>
      </c>
      <c r="C7310" s="9">
        <v>4.7</v>
      </c>
    </row>
    <row r="7311" spans="1:3" x14ac:dyDescent="0.3">
      <c r="A7311" s="2" t="s">
        <v>351319</v>
      </c>
      <c r="B7311" s="9">
        <v>3</v>
      </c>
      <c r="C7311" s="9">
        <v>4.8</v>
      </c>
    </row>
    <row r="7312" spans="1:3" x14ac:dyDescent="0.3">
      <c r="A7312" s="2" t="s">
        <v>263124</v>
      </c>
      <c r="B7312" s="9">
        <v>3</v>
      </c>
      <c r="C7312" s="9">
        <v>4.1999999999999993</v>
      </c>
    </row>
    <row r="7313" spans="1:3" x14ac:dyDescent="0.3">
      <c r="A7313" s="2" t="s">
        <v>223</v>
      </c>
      <c r="B7313" s="9">
        <v>3</v>
      </c>
      <c r="C7313" s="9">
        <v>4.7</v>
      </c>
    </row>
    <row r="7314" spans="1:3" x14ac:dyDescent="0.3">
      <c r="A7314" s="2" t="s">
        <v>98622</v>
      </c>
      <c r="B7314" s="9">
        <v>3</v>
      </c>
      <c r="C7314" s="9">
        <v>4.1333333333333329</v>
      </c>
    </row>
    <row r="7315" spans="1:3" x14ac:dyDescent="0.3">
      <c r="A7315" s="2" t="s">
        <v>392875</v>
      </c>
      <c r="B7315" s="9">
        <v>3</v>
      </c>
      <c r="C7315" s="9">
        <v>4.6000000000000005</v>
      </c>
    </row>
    <row r="7316" spans="1:3" x14ac:dyDescent="0.3">
      <c r="A7316" s="2" t="s">
        <v>159070</v>
      </c>
      <c r="B7316" s="9">
        <v>3</v>
      </c>
      <c r="C7316" s="9">
        <v>4.3999999999999995</v>
      </c>
    </row>
    <row r="7317" spans="1:3" x14ac:dyDescent="0.3">
      <c r="A7317" s="2" t="s">
        <v>12126</v>
      </c>
      <c r="B7317" s="9">
        <v>3</v>
      </c>
      <c r="C7317" s="9">
        <v>4.5333333333333341</v>
      </c>
    </row>
    <row r="7318" spans="1:3" x14ac:dyDescent="0.3">
      <c r="A7318" s="2" t="s">
        <v>165856</v>
      </c>
      <c r="B7318" s="9">
        <v>3</v>
      </c>
      <c r="C7318" s="9">
        <v>4.3999999999999995</v>
      </c>
    </row>
    <row r="7319" spans="1:3" x14ac:dyDescent="0.3">
      <c r="A7319" s="2" t="s">
        <v>320307</v>
      </c>
      <c r="B7319" s="9">
        <v>3</v>
      </c>
      <c r="C7319" s="9">
        <v>4.4333333333333327</v>
      </c>
    </row>
    <row r="7320" spans="1:3" x14ac:dyDescent="0.3">
      <c r="A7320" s="2" t="s">
        <v>195936</v>
      </c>
      <c r="B7320" s="9">
        <v>3</v>
      </c>
      <c r="C7320" s="9">
        <v>1.4000000000000001</v>
      </c>
    </row>
    <row r="7321" spans="1:3" x14ac:dyDescent="0.3">
      <c r="A7321" s="2" t="s">
        <v>96200</v>
      </c>
      <c r="B7321" s="9">
        <v>3</v>
      </c>
      <c r="C7321" s="9">
        <v>4.4333333333333336</v>
      </c>
    </row>
    <row r="7322" spans="1:3" x14ac:dyDescent="0.3">
      <c r="A7322" s="2" t="s">
        <v>355112</v>
      </c>
      <c r="B7322" s="9">
        <v>3</v>
      </c>
      <c r="C7322" s="9">
        <v>4.6000000000000005</v>
      </c>
    </row>
    <row r="7323" spans="1:3" x14ac:dyDescent="0.3">
      <c r="A7323" s="2" t="s">
        <v>122644</v>
      </c>
      <c r="B7323" s="9">
        <v>3</v>
      </c>
      <c r="C7323" s="9">
        <v>4.5666666666666664</v>
      </c>
    </row>
    <row r="7324" spans="1:3" x14ac:dyDescent="0.3">
      <c r="A7324" s="2" t="s">
        <v>365960</v>
      </c>
      <c r="B7324" s="9">
        <v>3</v>
      </c>
      <c r="C7324" s="9">
        <v>4.5999999999999996</v>
      </c>
    </row>
    <row r="7325" spans="1:3" x14ac:dyDescent="0.3">
      <c r="A7325" s="2" t="s">
        <v>509163</v>
      </c>
      <c r="B7325" s="9">
        <v>3</v>
      </c>
      <c r="C7325" s="9">
        <v>4.3999999999999995</v>
      </c>
    </row>
    <row r="7326" spans="1:3" x14ac:dyDescent="0.3">
      <c r="A7326" s="2" t="s">
        <v>273969</v>
      </c>
      <c r="B7326" s="9">
        <v>3</v>
      </c>
      <c r="C7326" s="9">
        <v>4.3666666666666663</v>
      </c>
    </row>
    <row r="7327" spans="1:3" x14ac:dyDescent="0.3">
      <c r="A7327" s="2" t="s">
        <v>433337</v>
      </c>
      <c r="B7327" s="9">
        <v>3</v>
      </c>
      <c r="C7327" s="9">
        <v>4.6333333333333329</v>
      </c>
    </row>
    <row r="7328" spans="1:3" x14ac:dyDescent="0.3">
      <c r="A7328" s="2" t="s">
        <v>225753</v>
      </c>
      <c r="B7328" s="9">
        <v>3</v>
      </c>
      <c r="C7328" s="9">
        <v>4.5</v>
      </c>
    </row>
    <row r="7329" spans="1:3" x14ac:dyDescent="0.3">
      <c r="A7329" s="2" t="s">
        <v>400153</v>
      </c>
      <c r="B7329" s="9">
        <v>3</v>
      </c>
      <c r="C7329" s="9">
        <v>4.5333333333333332</v>
      </c>
    </row>
    <row r="7330" spans="1:3" x14ac:dyDescent="0.3">
      <c r="A7330" s="2" t="s">
        <v>420731</v>
      </c>
      <c r="B7330" s="9">
        <v>3</v>
      </c>
      <c r="C7330" s="9">
        <v>3.7333333333333329</v>
      </c>
    </row>
    <row r="7331" spans="1:3" x14ac:dyDescent="0.3">
      <c r="A7331" s="2" t="s">
        <v>270467</v>
      </c>
      <c r="B7331" s="9">
        <v>3</v>
      </c>
      <c r="C7331" s="9">
        <v>4.666666666666667</v>
      </c>
    </row>
    <row r="7332" spans="1:3" x14ac:dyDescent="0.3">
      <c r="A7332" s="2" t="s">
        <v>374103</v>
      </c>
      <c r="B7332" s="9">
        <v>3</v>
      </c>
      <c r="C7332" s="9">
        <v>3.9666666666666668</v>
      </c>
    </row>
    <row r="7333" spans="1:3" x14ac:dyDescent="0.3">
      <c r="A7333" s="2" t="s">
        <v>250108</v>
      </c>
      <c r="B7333" s="9">
        <v>3</v>
      </c>
      <c r="C7333" s="9">
        <v>4.2666666666666666</v>
      </c>
    </row>
    <row r="7334" spans="1:3" x14ac:dyDescent="0.3">
      <c r="A7334" s="2" t="s">
        <v>216373</v>
      </c>
      <c r="B7334" s="9">
        <v>3</v>
      </c>
      <c r="C7334" s="9">
        <v>4.7666666666666666</v>
      </c>
    </row>
    <row r="7335" spans="1:3" x14ac:dyDescent="0.3">
      <c r="A7335" s="2" t="s">
        <v>425536</v>
      </c>
      <c r="B7335" s="9">
        <v>3</v>
      </c>
      <c r="C7335" s="9">
        <v>4.5666666666666664</v>
      </c>
    </row>
    <row r="7336" spans="1:3" x14ac:dyDescent="0.3">
      <c r="A7336" s="2" t="s">
        <v>318713</v>
      </c>
      <c r="B7336" s="9">
        <v>3</v>
      </c>
      <c r="C7336" s="9">
        <v>4.5</v>
      </c>
    </row>
    <row r="7337" spans="1:3" x14ac:dyDescent="0.3">
      <c r="A7337" s="2" t="s">
        <v>478826</v>
      </c>
      <c r="B7337" s="9">
        <v>3</v>
      </c>
      <c r="C7337" s="9">
        <v>4.5333333333333332</v>
      </c>
    </row>
    <row r="7338" spans="1:3" x14ac:dyDescent="0.3">
      <c r="A7338" s="2" t="s">
        <v>153686</v>
      </c>
      <c r="B7338" s="9">
        <v>3</v>
      </c>
      <c r="C7338" s="9">
        <v>4.6333333333333329</v>
      </c>
    </row>
    <row r="7339" spans="1:3" x14ac:dyDescent="0.3">
      <c r="A7339" s="2" t="s">
        <v>510649</v>
      </c>
      <c r="B7339" s="9">
        <v>3</v>
      </c>
      <c r="C7339" s="9">
        <v>4.666666666666667</v>
      </c>
    </row>
    <row r="7340" spans="1:3" x14ac:dyDescent="0.3">
      <c r="A7340" s="2" t="s">
        <v>137864</v>
      </c>
      <c r="B7340" s="9">
        <v>3</v>
      </c>
      <c r="C7340" s="9">
        <v>4.1000000000000005</v>
      </c>
    </row>
    <row r="7341" spans="1:3" x14ac:dyDescent="0.3">
      <c r="A7341" s="2" t="s">
        <v>123305</v>
      </c>
      <c r="B7341" s="9">
        <v>3</v>
      </c>
      <c r="C7341" s="9">
        <v>3.1</v>
      </c>
    </row>
    <row r="7342" spans="1:3" x14ac:dyDescent="0.3">
      <c r="A7342" s="2" t="s">
        <v>125153</v>
      </c>
      <c r="B7342" s="9">
        <v>3</v>
      </c>
      <c r="C7342" s="9">
        <v>4.7666666666666666</v>
      </c>
    </row>
    <row r="7343" spans="1:3" x14ac:dyDescent="0.3">
      <c r="A7343" s="2" t="s">
        <v>88006</v>
      </c>
      <c r="B7343" s="9">
        <v>3</v>
      </c>
      <c r="C7343" s="9">
        <v>4.4333333333333336</v>
      </c>
    </row>
    <row r="7344" spans="1:3" x14ac:dyDescent="0.3">
      <c r="A7344" s="2" t="s">
        <v>224555</v>
      </c>
      <c r="B7344" s="9">
        <v>3</v>
      </c>
      <c r="C7344" s="9">
        <v>4.4999999999999991</v>
      </c>
    </row>
    <row r="7345" spans="1:3" x14ac:dyDescent="0.3">
      <c r="A7345" s="2" t="s">
        <v>327180</v>
      </c>
      <c r="B7345" s="9">
        <v>3</v>
      </c>
      <c r="C7345" s="9">
        <v>4.4666666666666668</v>
      </c>
    </row>
    <row r="7346" spans="1:3" x14ac:dyDescent="0.3">
      <c r="A7346" s="2" t="s">
        <v>223603</v>
      </c>
      <c r="B7346" s="9">
        <v>3</v>
      </c>
      <c r="C7346" s="9">
        <v>4.4000000000000004</v>
      </c>
    </row>
    <row r="7347" spans="1:3" x14ac:dyDescent="0.3">
      <c r="A7347" s="2" t="s">
        <v>133352</v>
      </c>
      <c r="B7347" s="9">
        <v>3</v>
      </c>
      <c r="C7347" s="9">
        <v>4.0666666666666673</v>
      </c>
    </row>
    <row r="7348" spans="1:3" x14ac:dyDescent="0.3">
      <c r="A7348" s="2" t="s">
        <v>560412</v>
      </c>
      <c r="B7348" s="9">
        <v>3</v>
      </c>
      <c r="C7348" s="9">
        <v>4.6000000000000005</v>
      </c>
    </row>
    <row r="7349" spans="1:3" x14ac:dyDescent="0.3">
      <c r="A7349" s="2" t="s">
        <v>327932</v>
      </c>
      <c r="B7349" s="9">
        <v>3</v>
      </c>
      <c r="C7349" s="9">
        <v>4.4333333333333327</v>
      </c>
    </row>
    <row r="7350" spans="1:3" x14ac:dyDescent="0.3">
      <c r="A7350" s="2" t="s">
        <v>48834</v>
      </c>
      <c r="B7350" s="9">
        <v>3</v>
      </c>
      <c r="C7350" s="9">
        <v>4.333333333333333</v>
      </c>
    </row>
    <row r="7351" spans="1:3" x14ac:dyDescent="0.3">
      <c r="A7351" s="2" t="s">
        <v>62866</v>
      </c>
      <c r="B7351" s="9">
        <v>3</v>
      </c>
      <c r="C7351" s="9">
        <v>4.3</v>
      </c>
    </row>
    <row r="7352" spans="1:3" x14ac:dyDescent="0.3">
      <c r="A7352" s="2" t="s">
        <v>154649</v>
      </c>
      <c r="B7352" s="9">
        <v>3</v>
      </c>
      <c r="C7352" s="9">
        <v>4.7</v>
      </c>
    </row>
    <row r="7353" spans="1:3" x14ac:dyDescent="0.3">
      <c r="A7353" s="2" t="s">
        <v>338646</v>
      </c>
      <c r="B7353" s="9">
        <v>3</v>
      </c>
      <c r="C7353" s="9">
        <v>4.7</v>
      </c>
    </row>
    <row r="7354" spans="1:3" x14ac:dyDescent="0.3">
      <c r="A7354" s="2" t="s">
        <v>9860</v>
      </c>
      <c r="B7354" s="9">
        <v>3</v>
      </c>
      <c r="C7354" s="9">
        <v>4.8000000000000007</v>
      </c>
    </row>
    <row r="7355" spans="1:3" x14ac:dyDescent="0.3">
      <c r="A7355" s="2" t="s">
        <v>206963</v>
      </c>
      <c r="B7355" s="9">
        <v>3</v>
      </c>
      <c r="C7355" s="9">
        <v>4.666666666666667</v>
      </c>
    </row>
    <row r="7356" spans="1:3" x14ac:dyDescent="0.3">
      <c r="A7356" s="2" t="s">
        <v>420019</v>
      </c>
      <c r="B7356" s="9">
        <v>3</v>
      </c>
      <c r="C7356" s="9">
        <v>4.3999999999999995</v>
      </c>
    </row>
    <row r="7357" spans="1:3" x14ac:dyDescent="0.3">
      <c r="A7357" s="2" t="s">
        <v>60995</v>
      </c>
      <c r="B7357" s="9">
        <v>3</v>
      </c>
      <c r="C7357" s="9">
        <v>4.5333333333333332</v>
      </c>
    </row>
    <row r="7358" spans="1:3" x14ac:dyDescent="0.3">
      <c r="A7358" s="2" t="s">
        <v>213355</v>
      </c>
      <c r="B7358" s="9">
        <v>3</v>
      </c>
      <c r="C7358" s="9">
        <v>4.333333333333333</v>
      </c>
    </row>
    <row r="7359" spans="1:3" x14ac:dyDescent="0.3">
      <c r="A7359" s="2" t="s">
        <v>116994</v>
      </c>
      <c r="B7359" s="9">
        <v>3</v>
      </c>
      <c r="C7359" s="9">
        <v>4.4666666666666659</v>
      </c>
    </row>
    <row r="7360" spans="1:3" x14ac:dyDescent="0.3">
      <c r="A7360" s="2" t="s">
        <v>176835</v>
      </c>
      <c r="B7360" s="9">
        <v>3</v>
      </c>
      <c r="C7360" s="9">
        <v>4.5999999999999996</v>
      </c>
    </row>
    <row r="7361" spans="1:3" x14ac:dyDescent="0.3">
      <c r="A7361" s="2" t="s">
        <v>85601</v>
      </c>
      <c r="B7361" s="9">
        <v>3</v>
      </c>
      <c r="C7361" s="9">
        <v>4.3666666666666663</v>
      </c>
    </row>
    <row r="7362" spans="1:3" x14ac:dyDescent="0.3">
      <c r="A7362" s="2" t="s">
        <v>119303</v>
      </c>
      <c r="B7362" s="9">
        <v>3</v>
      </c>
      <c r="C7362" s="9">
        <v>4.666666666666667</v>
      </c>
    </row>
    <row r="7363" spans="1:3" x14ac:dyDescent="0.3">
      <c r="A7363" s="2" t="s">
        <v>266415</v>
      </c>
      <c r="B7363" s="9">
        <v>3</v>
      </c>
      <c r="C7363" s="9">
        <v>2.9333333333333336</v>
      </c>
    </row>
    <row r="7364" spans="1:3" x14ac:dyDescent="0.3">
      <c r="A7364" s="2" t="s">
        <v>474932</v>
      </c>
      <c r="B7364" s="9">
        <v>3</v>
      </c>
      <c r="C7364" s="9">
        <v>4.6333333333333337</v>
      </c>
    </row>
    <row r="7365" spans="1:3" x14ac:dyDescent="0.3">
      <c r="A7365" s="2" t="s">
        <v>579277</v>
      </c>
      <c r="B7365" s="9">
        <v>3</v>
      </c>
      <c r="C7365" s="9">
        <v>4.7</v>
      </c>
    </row>
    <row r="7366" spans="1:3" x14ac:dyDescent="0.3">
      <c r="A7366" s="2" t="s">
        <v>26677</v>
      </c>
      <c r="B7366" s="9">
        <v>3</v>
      </c>
      <c r="C7366" s="9">
        <v>4.2666666666666666</v>
      </c>
    </row>
    <row r="7367" spans="1:3" x14ac:dyDescent="0.3">
      <c r="A7367" s="2" t="s">
        <v>203864</v>
      </c>
      <c r="B7367" s="9">
        <v>3</v>
      </c>
      <c r="C7367" s="9">
        <v>4.5</v>
      </c>
    </row>
    <row r="7368" spans="1:3" x14ac:dyDescent="0.3">
      <c r="A7368" s="2" t="s">
        <v>115846</v>
      </c>
      <c r="B7368" s="9">
        <v>3</v>
      </c>
      <c r="C7368" s="9">
        <v>4.2</v>
      </c>
    </row>
    <row r="7369" spans="1:3" x14ac:dyDescent="0.3">
      <c r="A7369" s="2" t="s">
        <v>125016</v>
      </c>
      <c r="B7369" s="9">
        <v>3</v>
      </c>
      <c r="C7369" s="9">
        <v>4.8</v>
      </c>
    </row>
    <row r="7370" spans="1:3" x14ac:dyDescent="0.3">
      <c r="A7370" s="2" t="s">
        <v>14653</v>
      </c>
      <c r="B7370" s="9">
        <v>3</v>
      </c>
      <c r="C7370" s="9">
        <v>4.4333333333333336</v>
      </c>
    </row>
    <row r="7371" spans="1:3" x14ac:dyDescent="0.3">
      <c r="A7371" s="2" t="s">
        <v>325405</v>
      </c>
      <c r="B7371" s="9">
        <v>3</v>
      </c>
      <c r="C7371" s="9">
        <v>4.1333333333333337</v>
      </c>
    </row>
    <row r="7372" spans="1:3" x14ac:dyDescent="0.3">
      <c r="A7372" s="2" t="s">
        <v>12626</v>
      </c>
      <c r="B7372" s="9">
        <v>3</v>
      </c>
      <c r="C7372" s="9">
        <v>4.6999999999999993</v>
      </c>
    </row>
    <row r="7373" spans="1:3" x14ac:dyDescent="0.3">
      <c r="A7373" s="2" t="s">
        <v>72108</v>
      </c>
      <c r="B7373" s="9">
        <v>3</v>
      </c>
      <c r="C7373" s="9">
        <v>4.4000000000000004</v>
      </c>
    </row>
    <row r="7374" spans="1:3" x14ac:dyDescent="0.3">
      <c r="A7374" s="2" t="s">
        <v>589293</v>
      </c>
      <c r="B7374" s="9">
        <v>3</v>
      </c>
      <c r="C7374" s="9">
        <v>4.7</v>
      </c>
    </row>
    <row r="7375" spans="1:3" x14ac:dyDescent="0.3">
      <c r="A7375" s="2" t="s">
        <v>479444</v>
      </c>
      <c r="B7375" s="9">
        <v>3</v>
      </c>
      <c r="C7375" s="9">
        <v>4.5666666666666664</v>
      </c>
    </row>
    <row r="7376" spans="1:3" x14ac:dyDescent="0.3">
      <c r="A7376" s="2" t="s">
        <v>501963</v>
      </c>
      <c r="B7376" s="9">
        <v>3</v>
      </c>
      <c r="C7376" s="9">
        <v>4.2333333333333334</v>
      </c>
    </row>
    <row r="7377" spans="1:3" x14ac:dyDescent="0.3">
      <c r="A7377" s="2" t="s">
        <v>147090</v>
      </c>
      <c r="B7377" s="9">
        <v>3</v>
      </c>
      <c r="C7377" s="9">
        <v>4.3666666666666663</v>
      </c>
    </row>
    <row r="7378" spans="1:3" x14ac:dyDescent="0.3">
      <c r="A7378" s="2" t="s">
        <v>109614</v>
      </c>
      <c r="B7378" s="9">
        <v>3</v>
      </c>
      <c r="C7378" s="9">
        <v>4.4666666666666659</v>
      </c>
    </row>
    <row r="7379" spans="1:3" x14ac:dyDescent="0.3">
      <c r="A7379" s="2" t="s">
        <v>361778</v>
      </c>
      <c r="B7379" s="9">
        <v>3</v>
      </c>
      <c r="C7379" s="9">
        <v>4.7333333333333334</v>
      </c>
    </row>
    <row r="7380" spans="1:3" x14ac:dyDescent="0.3">
      <c r="A7380" s="2" t="s">
        <v>220500</v>
      </c>
      <c r="B7380" s="9">
        <v>3</v>
      </c>
      <c r="C7380" s="9">
        <v>4.4000000000000004</v>
      </c>
    </row>
    <row r="7381" spans="1:3" x14ac:dyDescent="0.3">
      <c r="A7381" s="2" t="s">
        <v>68412</v>
      </c>
      <c r="B7381" s="9">
        <v>3</v>
      </c>
      <c r="C7381" s="9">
        <v>4.2333333333333334</v>
      </c>
    </row>
    <row r="7382" spans="1:3" x14ac:dyDescent="0.3">
      <c r="A7382" s="2" t="s">
        <v>2843</v>
      </c>
      <c r="B7382" s="9">
        <v>3</v>
      </c>
      <c r="C7382" s="9">
        <v>4.3666666666666671</v>
      </c>
    </row>
    <row r="7383" spans="1:3" x14ac:dyDescent="0.3">
      <c r="A7383" s="2" t="s">
        <v>38267</v>
      </c>
      <c r="B7383" s="9">
        <v>3</v>
      </c>
      <c r="C7383" s="9">
        <v>4.4333333333333336</v>
      </c>
    </row>
    <row r="7384" spans="1:3" x14ac:dyDescent="0.3">
      <c r="A7384" s="2" t="s">
        <v>20830</v>
      </c>
      <c r="B7384" s="9">
        <v>3</v>
      </c>
      <c r="C7384" s="9">
        <v>4.3999999999999995</v>
      </c>
    </row>
    <row r="7385" spans="1:3" x14ac:dyDescent="0.3">
      <c r="A7385" s="2" t="s">
        <v>217665</v>
      </c>
      <c r="B7385" s="9">
        <v>3</v>
      </c>
      <c r="C7385" s="9">
        <v>4.3</v>
      </c>
    </row>
    <row r="7386" spans="1:3" x14ac:dyDescent="0.3">
      <c r="A7386" s="2" t="s">
        <v>590653</v>
      </c>
      <c r="B7386" s="9">
        <v>3</v>
      </c>
      <c r="C7386" s="9">
        <v>4.7</v>
      </c>
    </row>
    <row r="7387" spans="1:3" x14ac:dyDescent="0.3">
      <c r="A7387" s="2" t="s">
        <v>207480</v>
      </c>
      <c r="B7387" s="9">
        <v>3</v>
      </c>
      <c r="C7387" s="9">
        <v>4.4000000000000004</v>
      </c>
    </row>
    <row r="7388" spans="1:3" x14ac:dyDescent="0.3">
      <c r="A7388" s="2" t="s">
        <v>517296</v>
      </c>
      <c r="B7388" s="9">
        <v>3</v>
      </c>
      <c r="C7388" s="9">
        <v>4.7</v>
      </c>
    </row>
    <row r="7389" spans="1:3" x14ac:dyDescent="0.3">
      <c r="A7389" s="2" t="s">
        <v>555134</v>
      </c>
      <c r="B7389" s="9">
        <v>3</v>
      </c>
      <c r="C7389" s="9">
        <v>4.2</v>
      </c>
    </row>
    <row r="7390" spans="1:3" x14ac:dyDescent="0.3">
      <c r="A7390" s="2" t="s">
        <v>93030</v>
      </c>
      <c r="B7390" s="9">
        <v>3</v>
      </c>
      <c r="C7390" s="9">
        <v>4.5333333333333332</v>
      </c>
    </row>
    <row r="7391" spans="1:3" x14ac:dyDescent="0.3">
      <c r="A7391" s="2" t="s">
        <v>300046</v>
      </c>
      <c r="B7391" s="9">
        <v>3</v>
      </c>
      <c r="C7391" s="9">
        <v>4.5333333333333332</v>
      </c>
    </row>
    <row r="7392" spans="1:3" x14ac:dyDescent="0.3">
      <c r="A7392" s="2" t="s">
        <v>37598</v>
      </c>
      <c r="B7392" s="9">
        <v>3</v>
      </c>
      <c r="C7392" s="9">
        <v>4.4333333333333336</v>
      </c>
    </row>
    <row r="7393" spans="1:3" x14ac:dyDescent="0.3">
      <c r="A7393" s="2" t="s">
        <v>146572</v>
      </c>
      <c r="B7393" s="9">
        <v>3</v>
      </c>
      <c r="C7393" s="9">
        <v>4.2</v>
      </c>
    </row>
    <row r="7394" spans="1:3" x14ac:dyDescent="0.3">
      <c r="A7394" s="2" t="s">
        <v>273360</v>
      </c>
      <c r="B7394" s="9">
        <v>3</v>
      </c>
      <c r="C7394" s="9">
        <v>4.5</v>
      </c>
    </row>
    <row r="7395" spans="1:3" x14ac:dyDescent="0.3">
      <c r="A7395" s="2" t="s">
        <v>91419</v>
      </c>
      <c r="B7395" s="9">
        <v>3</v>
      </c>
      <c r="C7395" s="9">
        <v>4.5</v>
      </c>
    </row>
    <row r="7396" spans="1:3" x14ac:dyDescent="0.3">
      <c r="A7396" s="2" t="s">
        <v>166769</v>
      </c>
      <c r="B7396" s="9">
        <v>3</v>
      </c>
      <c r="C7396" s="9">
        <v>4.7</v>
      </c>
    </row>
    <row r="7397" spans="1:3" x14ac:dyDescent="0.3">
      <c r="A7397" s="2" t="s">
        <v>320093</v>
      </c>
      <c r="B7397" s="9">
        <v>3</v>
      </c>
      <c r="C7397" s="9">
        <v>4.4666666666666659</v>
      </c>
    </row>
    <row r="7398" spans="1:3" x14ac:dyDescent="0.3">
      <c r="A7398" s="2" t="s">
        <v>428645</v>
      </c>
      <c r="B7398" s="9">
        <v>3</v>
      </c>
      <c r="C7398" s="9">
        <v>4.7333333333333334</v>
      </c>
    </row>
    <row r="7399" spans="1:3" x14ac:dyDescent="0.3">
      <c r="A7399" s="2" t="s">
        <v>54217</v>
      </c>
      <c r="B7399" s="9">
        <v>3</v>
      </c>
      <c r="C7399" s="9">
        <v>3.1</v>
      </c>
    </row>
    <row r="7400" spans="1:3" x14ac:dyDescent="0.3">
      <c r="A7400" s="2" t="s">
        <v>556902</v>
      </c>
      <c r="B7400" s="9">
        <v>3</v>
      </c>
      <c r="C7400" s="9">
        <v>4.5</v>
      </c>
    </row>
    <row r="7401" spans="1:3" x14ac:dyDescent="0.3">
      <c r="A7401" s="2" t="s">
        <v>29673</v>
      </c>
      <c r="B7401" s="9">
        <v>3</v>
      </c>
      <c r="C7401" s="9">
        <v>4.2333333333333334</v>
      </c>
    </row>
    <row r="7402" spans="1:3" x14ac:dyDescent="0.3">
      <c r="A7402" s="2" t="s">
        <v>316807</v>
      </c>
      <c r="B7402" s="9">
        <v>3</v>
      </c>
      <c r="C7402" s="9">
        <v>4.5333333333333332</v>
      </c>
    </row>
    <row r="7403" spans="1:3" x14ac:dyDescent="0.3">
      <c r="A7403" s="2" t="s">
        <v>14417</v>
      </c>
      <c r="B7403" s="9">
        <v>3</v>
      </c>
      <c r="C7403" s="9">
        <v>4.7666666666666666</v>
      </c>
    </row>
    <row r="7404" spans="1:3" x14ac:dyDescent="0.3">
      <c r="A7404" s="2" t="s">
        <v>11140</v>
      </c>
      <c r="B7404" s="9">
        <v>3</v>
      </c>
      <c r="C7404" s="9">
        <v>4.6000000000000005</v>
      </c>
    </row>
    <row r="7405" spans="1:3" x14ac:dyDescent="0.3">
      <c r="A7405" s="2" t="s">
        <v>449768</v>
      </c>
      <c r="B7405" s="9">
        <v>3</v>
      </c>
      <c r="C7405" s="9">
        <v>4.5666666666666664</v>
      </c>
    </row>
    <row r="7406" spans="1:3" x14ac:dyDescent="0.3">
      <c r="A7406" s="2" t="s">
        <v>16134</v>
      </c>
      <c r="B7406" s="9">
        <v>3</v>
      </c>
      <c r="C7406" s="9">
        <v>4.7333333333333334</v>
      </c>
    </row>
    <row r="7407" spans="1:3" x14ac:dyDescent="0.3">
      <c r="A7407" s="2" t="s">
        <v>69144</v>
      </c>
      <c r="B7407" s="9">
        <v>3</v>
      </c>
      <c r="C7407" s="9">
        <v>4.5666666666666664</v>
      </c>
    </row>
    <row r="7408" spans="1:3" x14ac:dyDescent="0.3">
      <c r="A7408" s="2" t="s">
        <v>432372</v>
      </c>
      <c r="B7408" s="9">
        <v>3</v>
      </c>
      <c r="C7408" s="9">
        <v>4.5666666666666664</v>
      </c>
    </row>
    <row r="7409" spans="1:3" x14ac:dyDescent="0.3">
      <c r="A7409" s="2" t="s">
        <v>116396</v>
      </c>
      <c r="B7409" s="9">
        <v>3</v>
      </c>
      <c r="C7409" s="9">
        <v>4.5666666666666664</v>
      </c>
    </row>
    <row r="7410" spans="1:3" x14ac:dyDescent="0.3">
      <c r="A7410" s="2" t="s">
        <v>450436</v>
      </c>
      <c r="B7410" s="9">
        <v>3</v>
      </c>
      <c r="C7410" s="9">
        <v>4.5333333333333332</v>
      </c>
    </row>
    <row r="7411" spans="1:3" x14ac:dyDescent="0.3">
      <c r="A7411" s="2" t="s">
        <v>94114</v>
      </c>
      <c r="B7411" s="9">
        <v>3</v>
      </c>
      <c r="C7411" s="9">
        <v>4.5666666666666673</v>
      </c>
    </row>
    <row r="7412" spans="1:3" x14ac:dyDescent="0.3">
      <c r="A7412" s="2" t="s">
        <v>212401</v>
      </c>
      <c r="B7412" s="9">
        <v>3</v>
      </c>
      <c r="C7412" s="9">
        <v>4.4333333333333336</v>
      </c>
    </row>
    <row r="7413" spans="1:3" x14ac:dyDescent="0.3">
      <c r="A7413" s="2" t="s">
        <v>385975</v>
      </c>
      <c r="B7413" s="9">
        <v>3</v>
      </c>
      <c r="C7413" s="9">
        <v>4.5</v>
      </c>
    </row>
    <row r="7414" spans="1:3" x14ac:dyDescent="0.3">
      <c r="A7414" s="2" t="s">
        <v>26686</v>
      </c>
      <c r="B7414" s="9">
        <v>3</v>
      </c>
      <c r="C7414" s="9">
        <v>4.4666666666666668</v>
      </c>
    </row>
    <row r="7415" spans="1:3" x14ac:dyDescent="0.3">
      <c r="A7415" s="2" t="s">
        <v>346097</v>
      </c>
      <c r="B7415" s="9">
        <v>3</v>
      </c>
      <c r="C7415" s="9">
        <v>4.5333333333333332</v>
      </c>
    </row>
    <row r="7416" spans="1:3" x14ac:dyDescent="0.3">
      <c r="A7416" s="2" t="s">
        <v>240935</v>
      </c>
      <c r="B7416" s="9">
        <v>3</v>
      </c>
      <c r="C7416" s="9">
        <v>4.4666666666666659</v>
      </c>
    </row>
    <row r="7417" spans="1:3" x14ac:dyDescent="0.3">
      <c r="A7417" s="2" t="s">
        <v>168698</v>
      </c>
      <c r="B7417" s="9">
        <v>3</v>
      </c>
      <c r="C7417" s="9">
        <v>4.6333333333333329</v>
      </c>
    </row>
    <row r="7418" spans="1:3" x14ac:dyDescent="0.3">
      <c r="A7418" s="2" t="s">
        <v>556443</v>
      </c>
      <c r="B7418" s="9">
        <v>3</v>
      </c>
      <c r="C7418" s="9">
        <v>3.1666666666666665</v>
      </c>
    </row>
    <row r="7419" spans="1:3" x14ac:dyDescent="0.3">
      <c r="A7419" s="2" t="s">
        <v>110726</v>
      </c>
      <c r="B7419" s="9">
        <v>3</v>
      </c>
      <c r="C7419" s="9">
        <v>4.7333333333333334</v>
      </c>
    </row>
    <row r="7420" spans="1:3" x14ac:dyDescent="0.3">
      <c r="A7420" s="2" t="s">
        <v>595937</v>
      </c>
      <c r="B7420" s="9">
        <v>3</v>
      </c>
      <c r="C7420" s="9">
        <v>4.6333333333333337</v>
      </c>
    </row>
    <row r="7421" spans="1:3" x14ac:dyDescent="0.3">
      <c r="A7421" s="2" t="s">
        <v>460130</v>
      </c>
      <c r="B7421" s="9">
        <v>3</v>
      </c>
      <c r="C7421" s="9">
        <v>4.3666666666666671</v>
      </c>
    </row>
    <row r="7422" spans="1:3" x14ac:dyDescent="0.3">
      <c r="A7422" s="2" t="s">
        <v>448622</v>
      </c>
      <c r="B7422" s="9">
        <v>3</v>
      </c>
      <c r="C7422" s="9">
        <v>4.5333333333333332</v>
      </c>
    </row>
    <row r="7423" spans="1:3" x14ac:dyDescent="0.3">
      <c r="A7423" s="2" t="s">
        <v>282171</v>
      </c>
      <c r="B7423" s="9">
        <v>3</v>
      </c>
      <c r="C7423" s="9">
        <v>4.2333333333333334</v>
      </c>
    </row>
    <row r="7424" spans="1:3" x14ac:dyDescent="0.3">
      <c r="A7424" s="2" t="s">
        <v>218731</v>
      </c>
      <c r="B7424" s="9">
        <v>3</v>
      </c>
      <c r="C7424" s="9">
        <v>4.666666666666667</v>
      </c>
    </row>
    <row r="7425" spans="1:3" x14ac:dyDescent="0.3">
      <c r="A7425" s="2" t="s">
        <v>2291</v>
      </c>
      <c r="B7425" s="9">
        <v>3</v>
      </c>
      <c r="C7425" s="9">
        <v>4.3999999999999995</v>
      </c>
    </row>
    <row r="7426" spans="1:3" x14ac:dyDescent="0.3">
      <c r="A7426" s="2" t="s">
        <v>420736</v>
      </c>
      <c r="B7426" s="9">
        <v>3</v>
      </c>
      <c r="C7426" s="9">
        <v>4.5666666666666664</v>
      </c>
    </row>
    <row r="7427" spans="1:3" x14ac:dyDescent="0.3">
      <c r="A7427" s="2" t="s">
        <v>480592</v>
      </c>
      <c r="B7427" s="9">
        <v>3</v>
      </c>
      <c r="C7427" s="9">
        <v>4.7</v>
      </c>
    </row>
    <row r="7428" spans="1:3" x14ac:dyDescent="0.3">
      <c r="A7428" s="2" t="s">
        <v>156507</v>
      </c>
      <c r="B7428" s="9">
        <v>3</v>
      </c>
      <c r="C7428" s="9">
        <v>4.3999999999999995</v>
      </c>
    </row>
    <row r="7429" spans="1:3" x14ac:dyDescent="0.3">
      <c r="A7429" s="2" t="s">
        <v>273122</v>
      </c>
      <c r="B7429" s="9">
        <v>3</v>
      </c>
      <c r="C7429" s="9">
        <v>4.5333333333333341</v>
      </c>
    </row>
    <row r="7430" spans="1:3" x14ac:dyDescent="0.3">
      <c r="A7430" s="2" t="s">
        <v>145641</v>
      </c>
      <c r="B7430" s="9">
        <v>3</v>
      </c>
      <c r="C7430" s="9">
        <v>4.4333333333333336</v>
      </c>
    </row>
    <row r="7431" spans="1:3" x14ac:dyDescent="0.3">
      <c r="A7431" s="2" t="s">
        <v>449191</v>
      </c>
      <c r="B7431" s="9">
        <v>3</v>
      </c>
      <c r="C7431" s="9">
        <v>4.333333333333333</v>
      </c>
    </row>
    <row r="7432" spans="1:3" x14ac:dyDescent="0.3">
      <c r="A7432" s="2" t="s">
        <v>420644</v>
      </c>
      <c r="B7432" s="9">
        <v>3</v>
      </c>
      <c r="C7432" s="9">
        <v>4.4333333333333336</v>
      </c>
    </row>
    <row r="7433" spans="1:3" x14ac:dyDescent="0.3">
      <c r="A7433" s="2" t="s">
        <v>593280</v>
      </c>
      <c r="B7433" s="9">
        <v>3</v>
      </c>
      <c r="C7433" s="9">
        <v>4.666666666666667</v>
      </c>
    </row>
    <row r="7434" spans="1:3" x14ac:dyDescent="0.3">
      <c r="A7434" s="2" t="s">
        <v>341430</v>
      </c>
      <c r="B7434" s="9">
        <v>3</v>
      </c>
      <c r="C7434" s="9">
        <v>4.7333333333333334</v>
      </c>
    </row>
    <row r="7435" spans="1:3" x14ac:dyDescent="0.3">
      <c r="A7435" s="2" t="s">
        <v>326044</v>
      </c>
      <c r="B7435" s="9">
        <v>3</v>
      </c>
      <c r="C7435" s="9">
        <v>4.2333333333333334</v>
      </c>
    </row>
    <row r="7436" spans="1:3" x14ac:dyDescent="0.3">
      <c r="A7436" s="2" t="s">
        <v>370116</v>
      </c>
      <c r="B7436" s="9">
        <v>3</v>
      </c>
      <c r="C7436" s="9">
        <v>4.5333333333333341</v>
      </c>
    </row>
    <row r="7437" spans="1:3" x14ac:dyDescent="0.3">
      <c r="A7437" s="2" t="s">
        <v>389153</v>
      </c>
      <c r="B7437" s="9">
        <v>3</v>
      </c>
      <c r="C7437" s="9">
        <v>4.4333333333333336</v>
      </c>
    </row>
    <row r="7438" spans="1:3" x14ac:dyDescent="0.3">
      <c r="A7438" s="2" t="s">
        <v>291297</v>
      </c>
      <c r="B7438" s="9">
        <v>3</v>
      </c>
      <c r="C7438" s="9">
        <v>4.4333333333333336</v>
      </c>
    </row>
    <row r="7439" spans="1:3" x14ac:dyDescent="0.3">
      <c r="A7439" s="2" t="s">
        <v>114451</v>
      </c>
      <c r="B7439" s="9">
        <v>3</v>
      </c>
      <c r="C7439" s="9">
        <v>4.7666666666666666</v>
      </c>
    </row>
    <row r="7440" spans="1:3" x14ac:dyDescent="0.3">
      <c r="A7440" s="2" t="s">
        <v>247913</v>
      </c>
      <c r="B7440" s="9">
        <v>3</v>
      </c>
      <c r="C7440" s="9">
        <v>4.2666666666666666</v>
      </c>
    </row>
    <row r="7441" spans="1:3" x14ac:dyDescent="0.3">
      <c r="A7441" s="2" t="s">
        <v>273483</v>
      </c>
      <c r="B7441" s="9">
        <v>3</v>
      </c>
      <c r="C7441" s="9">
        <v>4.5666666666666664</v>
      </c>
    </row>
    <row r="7442" spans="1:3" x14ac:dyDescent="0.3">
      <c r="A7442" s="2" t="s">
        <v>481116</v>
      </c>
      <c r="B7442" s="9">
        <v>3</v>
      </c>
      <c r="C7442" s="9">
        <v>4.7</v>
      </c>
    </row>
    <row r="7443" spans="1:3" x14ac:dyDescent="0.3">
      <c r="A7443" s="2" t="s">
        <v>317864</v>
      </c>
      <c r="B7443" s="9">
        <v>3</v>
      </c>
      <c r="C7443" s="9">
        <v>4.5666666666666673</v>
      </c>
    </row>
    <row r="7444" spans="1:3" x14ac:dyDescent="0.3">
      <c r="A7444" s="2" t="s">
        <v>75974</v>
      </c>
      <c r="B7444" s="9">
        <v>3</v>
      </c>
      <c r="C7444" s="9">
        <v>4.5</v>
      </c>
    </row>
    <row r="7445" spans="1:3" x14ac:dyDescent="0.3">
      <c r="A7445" s="2" t="s">
        <v>83939</v>
      </c>
      <c r="B7445" s="9">
        <v>3</v>
      </c>
      <c r="C7445" s="9">
        <v>4.3999999999999995</v>
      </c>
    </row>
    <row r="7446" spans="1:3" x14ac:dyDescent="0.3">
      <c r="A7446" s="2" t="s">
        <v>232127</v>
      </c>
      <c r="B7446" s="9">
        <v>3</v>
      </c>
      <c r="C7446" s="9">
        <v>4.5999999999999996</v>
      </c>
    </row>
    <row r="7447" spans="1:3" x14ac:dyDescent="0.3">
      <c r="A7447" s="2" t="s">
        <v>272873</v>
      </c>
      <c r="B7447" s="9">
        <v>3</v>
      </c>
      <c r="C7447" s="9">
        <v>4.4333333333333336</v>
      </c>
    </row>
    <row r="7448" spans="1:3" x14ac:dyDescent="0.3">
      <c r="A7448" s="2" t="s">
        <v>312880</v>
      </c>
      <c r="B7448" s="9">
        <v>3</v>
      </c>
      <c r="C7448" s="9">
        <v>4.5</v>
      </c>
    </row>
    <row r="7449" spans="1:3" x14ac:dyDescent="0.3">
      <c r="A7449" s="2" t="s">
        <v>175996</v>
      </c>
      <c r="B7449" s="9">
        <v>3</v>
      </c>
      <c r="C7449" s="9">
        <v>2.6333333333333333</v>
      </c>
    </row>
    <row r="7450" spans="1:3" x14ac:dyDescent="0.3">
      <c r="A7450" s="2" t="s">
        <v>250917</v>
      </c>
      <c r="B7450" s="9">
        <v>3</v>
      </c>
      <c r="C7450" s="9">
        <v>3.0333333333333332</v>
      </c>
    </row>
    <row r="7451" spans="1:3" x14ac:dyDescent="0.3">
      <c r="A7451" s="2" t="s">
        <v>339630</v>
      </c>
      <c r="B7451" s="9">
        <v>3</v>
      </c>
      <c r="C7451" s="9">
        <v>4.3999999999999995</v>
      </c>
    </row>
    <row r="7452" spans="1:3" x14ac:dyDescent="0.3">
      <c r="A7452" s="2" t="s">
        <v>1665</v>
      </c>
      <c r="B7452" s="9">
        <v>3</v>
      </c>
      <c r="C7452" s="9">
        <v>4.2</v>
      </c>
    </row>
    <row r="7453" spans="1:3" x14ac:dyDescent="0.3">
      <c r="A7453" s="2" t="s">
        <v>56753</v>
      </c>
      <c r="B7453" s="9">
        <v>3</v>
      </c>
      <c r="C7453" s="9">
        <v>4.5333333333333332</v>
      </c>
    </row>
    <row r="7454" spans="1:3" x14ac:dyDescent="0.3">
      <c r="A7454" s="2" t="s">
        <v>582194</v>
      </c>
      <c r="B7454" s="9">
        <v>3</v>
      </c>
      <c r="C7454" s="9">
        <v>4.666666666666667</v>
      </c>
    </row>
    <row r="7455" spans="1:3" x14ac:dyDescent="0.3">
      <c r="A7455" s="2" t="s">
        <v>586673</v>
      </c>
      <c r="B7455" s="9">
        <v>3</v>
      </c>
      <c r="C7455" s="9">
        <v>4.7333333333333334</v>
      </c>
    </row>
    <row r="7456" spans="1:3" x14ac:dyDescent="0.3">
      <c r="A7456" s="2" t="s">
        <v>168210</v>
      </c>
      <c r="B7456" s="9">
        <v>3</v>
      </c>
      <c r="C7456" s="9">
        <v>4.3999999999999995</v>
      </c>
    </row>
    <row r="7457" spans="1:3" x14ac:dyDescent="0.3">
      <c r="A7457" s="2" t="s">
        <v>79265</v>
      </c>
      <c r="B7457" s="9">
        <v>3</v>
      </c>
      <c r="C7457" s="9">
        <v>4.7666666666666666</v>
      </c>
    </row>
    <row r="7458" spans="1:3" x14ac:dyDescent="0.3">
      <c r="A7458" s="2" t="s">
        <v>164876</v>
      </c>
      <c r="B7458" s="9">
        <v>3</v>
      </c>
      <c r="C7458" s="9">
        <v>4.8333333333333339</v>
      </c>
    </row>
    <row r="7459" spans="1:3" x14ac:dyDescent="0.3">
      <c r="A7459" s="2" t="s">
        <v>158681</v>
      </c>
      <c r="B7459" s="9">
        <v>3</v>
      </c>
      <c r="C7459" s="9">
        <v>4.2666666666666666</v>
      </c>
    </row>
    <row r="7460" spans="1:3" x14ac:dyDescent="0.3">
      <c r="A7460" s="2" t="s">
        <v>366276</v>
      </c>
      <c r="B7460" s="9">
        <v>3</v>
      </c>
      <c r="C7460" s="9">
        <v>4.4333333333333336</v>
      </c>
    </row>
    <row r="7461" spans="1:3" x14ac:dyDescent="0.3">
      <c r="A7461" s="2" t="s">
        <v>274245</v>
      </c>
      <c r="B7461" s="9">
        <v>3</v>
      </c>
      <c r="C7461" s="9">
        <v>4.5333333333333332</v>
      </c>
    </row>
    <row r="7462" spans="1:3" x14ac:dyDescent="0.3">
      <c r="A7462" s="2" t="s">
        <v>265740</v>
      </c>
      <c r="B7462" s="9">
        <v>3</v>
      </c>
      <c r="C7462" s="9">
        <v>4.5999999999999996</v>
      </c>
    </row>
    <row r="7463" spans="1:3" x14ac:dyDescent="0.3">
      <c r="A7463" s="2" t="s">
        <v>134316</v>
      </c>
      <c r="B7463" s="9">
        <v>3</v>
      </c>
      <c r="C7463" s="9">
        <v>4.4000000000000004</v>
      </c>
    </row>
    <row r="7464" spans="1:3" x14ac:dyDescent="0.3">
      <c r="A7464" s="2" t="s">
        <v>459295</v>
      </c>
      <c r="B7464" s="9">
        <v>3</v>
      </c>
      <c r="C7464" s="9">
        <v>4.2</v>
      </c>
    </row>
    <row r="7465" spans="1:3" x14ac:dyDescent="0.3">
      <c r="A7465" s="2" t="s">
        <v>27917</v>
      </c>
      <c r="B7465" s="9">
        <v>3</v>
      </c>
      <c r="C7465" s="9">
        <v>4.5</v>
      </c>
    </row>
    <row r="7466" spans="1:3" x14ac:dyDescent="0.3">
      <c r="A7466" s="2" t="s">
        <v>57742</v>
      </c>
      <c r="B7466" s="9">
        <v>3</v>
      </c>
      <c r="C7466" s="9">
        <v>4.333333333333333</v>
      </c>
    </row>
    <row r="7467" spans="1:3" x14ac:dyDescent="0.3">
      <c r="A7467" s="2" t="s">
        <v>586625</v>
      </c>
      <c r="B7467" s="9">
        <v>3</v>
      </c>
      <c r="C7467" s="9">
        <v>4.6999999999999993</v>
      </c>
    </row>
    <row r="7468" spans="1:3" x14ac:dyDescent="0.3">
      <c r="A7468" s="2" t="s">
        <v>211340</v>
      </c>
      <c r="B7468" s="9">
        <v>3</v>
      </c>
      <c r="C7468" s="9">
        <v>4.4666666666666668</v>
      </c>
    </row>
    <row r="7469" spans="1:3" x14ac:dyDescent="0.3">
      <c r="A7469" s="2" t="s">
        <v>394246</v>
      </c>
      <c r="B7469" s="9">
        <v>3</v>
      </c>
      <c r="C7469" s="9">
        <v>4.6333333333333337</v>
      </c>
    </row>
    <row r="7470" spans="1:3" x14ac:dyDescent="0.3">
      <c r="A7470" s="2" t="s">
        <v>91700</v>
      </c>
      <c r="B7470" s="9">
        <v>3</v>
      </c>
      <c r="C7470" s="9">
        <v>4.166666666666667</v>
      </c>
    </row>
    <row r="7471" spans="1:3" x14ac:dyDescent="0.3">
      <c r="A7471" s="2" t="s">
        <v>84722</v>
      </c>
      <c r="B7471" s="9">
        <v>3</v>
      </c>
      <c r="C7471" s="9">
        <v>4.333333333333333</v>
      </c>
    </row>
    <row r="7472" spans="1:3" x14ac:dyDescent="0.3">
      <c r="A7472" s="2" t="s">
        <v>557164</v>
      </c>
      <c r="B7472" s="9">
        <v>3</v>
      </c>
      <c r="C7472" s="9">
        <v>1.4000000000000001</v>
      </c>
    </row>
    <row r="7473" spans="1:3" x14ac:dyDescent="0.3">
      <c r="A7473" s="2" t="s">
        <v>318954</v>
      </c>
      <c r="B7473" s="9">
        <v>3</v>
      </c>
      <c r="C7473" s="9">
        <v>4.3666666666666663</v>
      </c>
    </row>
    <row r="7474" spans="1:3" x14ac:dyDescent="0.3">
      <c r="A7474" s="2" t="s">
        <v>163074</v>
      </c>
      <c r="B7474" s="9">
        <v>3</v>
      </c>
      <c r="C7474" s="9">
        <v>4.5333333333333332</v>
      </c>
    </row>
    <row r="7475" spans="1:3" x14ac:dyDescent="0.3">
      <c r="A7475" s="2" t="s">
        <v>299005</v>
      </c>
      <c r="B7475" s="9">
        <v>3</v>
      </c>
      <c r="C7475" s="9">
        <v>4.5666666666666664</v>
      </c>
    </row>
    <row r="7476" spans="1:3" x14ac:dyDescent="0.3">
      <c r="A7476" s="2" t="s">
        <v>109900</v>
      </c>
      <c r="B7476" s="9">
        <v>3</v>
      </c>
      <c r="C7476" s="9">
        <v>4.666666666666667</v>
      </c>
    </row>
    <row r="7477" spans="1:3" x14ac:dyDescent="0.3">
      <c r="A7477" s="2" t="s">
        <v>77267</v>
      </c>
      <c r="B7477" s="9">
        <v>3</v>
      </c>
      <c r="C7477" s="9">
        <v>4.4666666666666668</v>
      </c>
    </row>
    <row r="7478" spans="1:3" x14ac:dyDescent="0.3">
      <c r="A7478" s="2" t="s">
        <v>68851</v>
      </c>
      <c r="B7478" s="9">
        <v>3</v>
      </c>
      <c r="C7478" s="9">
        <v>4.5333333333333341</v>
      </c>
    </row>
    <row r="7479" spans="1:3" x14ac:dyDescent="0.3">
      <c r="A7479" s="2" t="s">
        <v>255049</v>
      </c>
      <c r="B7479" s="9">
        <v>3</v>
      </c>
      <c r="C7479" s="9">
        <v>4.5333333333333332</v>
      </c>
    </row>
    <row r="7480" spans="1:3" x14ac:dyDescent="0.3">
      <c r="A7480" s="2" t="s">
        <v>7827</v>
      </c>
      <c r="B7480" s="9">
        <v>3</v>
      </c>
      <c r="C7480" s="9">
        <v>4.4333333333333336</v>
      </c>
    </row>
    <row r="7481" spans="1:3" x14ac:dyDescent="0.3">
      <c r="A7481" s="2" t="s">
        <v>522651</v>
      </c>
      <c r="B7481" s="9">
        <v>3</v>
      </c>
      <c r="C7481" s="9">
        <v>4.7333333333333334</v>
      </c>
    </row>
    <row r="7482" spans="1:3" x14ac:dyDescent="0.3">
      <c r="A7482" s="2" t="s">
        <v>163364</v>
      </c>
      <c r="B7482" s="9">
        <v>3</v>
      </c>
      <c r="C7482" s="9">
        <v>4.3666666666666671</v>
      </c>
    </row>
    <row r="7483" spans="1:3" x14ac:dyDescent="0.3">
      <c r="A7483" s="2" t="s">
        <v>588641</v>
      </c>
      <c r="B7483" s="9">
        <v>3</v>
      </c>
      <c r="C7483" s="9">
        <v>4.833333333333333</v>
      </c>
    </row>
    <row r="7484" spans="1:3" x14ac:dyDescent="0.3">
      <c r="A7484" s="2" t="s">
        <v>158898</v>
      </c>
      <c r="B7484" s="9">
        <v>3</v>
      </c>
      <c r="C7484" s="9">
        <v>4.4000000000000004</v>
      </c>
    </row>
    <row r="7485" spans="1:3" x14ac:dyDescent="0.3">
      <c r="A7485" s="2" t="s">
        <v>204560</v>
      </c>
      <c r="B7485" s="9">
        <v>3</v>
      </c>
      <c r="C7485" s="9">
        <v>4.6333333333333329</v>
      </c>
    </row>
    <row r="7486" spans="1:3" x14ac:dyDescent="0.3">
      <c r="A7486" s="2" t="s">
        <v>142792</v>
      </c>
      <c r="B7486" s="9">
        <v>3</v>
      </c>
      <c r="C7486" s="9">
        <v>4.333333333333333</v>
      </c>
    </row>
    <row r="7487" spans="1:3" x14ac:dyDescent="0.3">
      <c r="A7487" s="2" t="s">
        <v>289828</v>
      </c>
      <c r="B7487" s="9">
        <v>3</v>
      </c>
      <c r="C7487" s="9">
        <v>4.333333333333333</v>
      </c>
    </row>
    <row r="7488" spans="1:3" x14ac:dyDescent="0.3">
      <c r="A7488" s="2" t="s">
        <v>63102</v>
      </c>
      <c r="B7488" s="9">
        <v>3</v>
      </c>
      <c r="C7488" s="9">
        <v>4.5333333333333332</v>
      </c>
    </row>
    <row r="7489" spans="1:3" x14ac:dyDescent="0.3">
      <c r="A7489" s="2" t="s">
        <v>544307</v>
      </c>
      <c r="B7489" s="9">
        <v>3</v>
      </c>
      <c r="C7489" s="9">
        <v>4.5999999999999996</v>
      </c>
    </row>
    <row r="7490" spans="1:3" x14ac:dyDescent="0.3">
      <c r="A7490" s="2" t="s">
        <v>214988</v>
      </c>
      <c r="B7490" s="9">
        <v>3</v>
      </c>
      <c r="C7490" s="9">
        <v>4.5666666666666664</v>
      </c>
    </row>
    <row r="7491" spans="1:3" x14ac:dyDescent="0.3">
      <c r="A7491" s="2" t="s">
        <v>56201</v>
      </c>
      <c r="B7491" s="9">
        <v>3</v>
      </c>
      <c r="C7491" s="9">
        <v>4.4333333333333336</v>
      </c>
    </row>
    <row r="7492" spans="1:3" x14ac:dyDescent="0.3">
      <c r="A7492" s="2" t="s">
        <v>148882</v>
      </c>
      <c r="B7492" s="9">
        <v>3</v>
      </c>
      <c r="C7492" s="9">
        <v>4.5333333333333341</v>
      </c>
    </row>
    <row r="7493" spans="1:3" x14ac:dyDescent="0.3">
      <c r="A7493" s="2" t="s">
        <v>385985</v>
      </c>
      <c r="B7493" s="9">
        <v>3</v>
      </c>
      <c r="C7493" s="9">
        <v>4.7666666666666666</v>
      </c>
    </row>
    <row r="7494" spans="1:3" x14ac:dyDescent="0.3">
      <c r="A7494" s="2" t="s">
        <v>368580</v>
      </c>
      <c r="B7494" s="9">
        <v>3</v>
      </c>
      <c r="C7494" s="9">
        <v>3.1</v>
      </c>
    </row>
    <row r="7495" spans="1:3" x14ac:dyDescent="0.3">
      <c r="A7495" s="2" t="s">
        <v>236364</v>
      </c>
      <c r="B7495" s="9">
        <v>3</v>
      </c>
      <c r="C7495" s="9">
        <v>4.5666666666666664</v>
      </c>
    </row>
    <row r="7496" spans="1:3" x14ac:dyDescent="0.3">
      <c r="A7496" s="2" t="s">
        <v>567520</v>
      </c>
      <c r="B7496" s="9">
        <v>3</v>
      </c>
      <c r="C7496" s="9">
        <v>4.166666666666667</v>
      </c>
    </row>
    <row r="7497" spans="1:3" x14ac:dyDescent="0.3">
      <c r="A7497" s="2" t="s">
        <v>314125</v>
      </c>
      <c r="B7497" s="9">
        <v>3</v>
      </c>
      <c r="C7497" s="9">
        <v>4.166666666666667</v>
      </c>
    </row>
    <row r="7498" spans="1:3" x14ac:dyDescent="0.3">
      <c r="A7498" s="2" t="s">
        <v>124302</v>
      </c>
      <c r="B7498" s="9">
        <v>3</v>
      </c>
      <c r="C7498" s="9">
        <v>4.4333333333333336</v>
      </c>
    </row>
    <row r="7499" spans="1:3" x14ac:dyDescent="0.3">
      <c r="A7499" s="2" t="s">
        <v>130289</v>
      </c>
      <c r="B7499" s="9">
        <v>3</v>
      </c>
      <c r="C7499" s="9">
        <v>4.3999999999999995</v>
      </c>
    </row>
    <row r="7500" spans="1:3" x14ac:dyDescent="0.3">
      <c r="A7500" s="2" t="s">
        <v>392485</v>
      </c>
      <c r="B7500" s="9">
        <v>3</v>
      </c>
      <c r="C7500" s="9">
        <v>4.5666666666666664</v>
      </c>
    </row>
    <row r="7501" spans="1:3" x14ac:dyDescent="0.3">
      <c r="A7501" s="2" t="s">
        <v>82458</v>
      </c>
      <c r="B7501" s="9">
        <v>3</v>
      </c>
      <c r="C7501" s="9">
        <v>3.8000000000000003</v>
      </c>
    </row>
    <row r="7502" spans="1:3" x14ac:dyDescent="0.3">
      <c r="A7502" s="2" t="s">
        <v>97433</v>
      </c>
      <c r="B7502" s="9">
        <v>3</v>
      </c>
      <c r="C7502" s="9">
        <v>4.7</v>
      </c>
    </row>
    <row r="7503" spans="1:3" x14ac:dyDescent="0.3">
      <c r="A7503" s="2" t="s">
        <v>37891</v>
      </c>
      <c r="B7503" s="9">
        <v>3</v>
      </c>
      <c r="C7503" s="9">
        <v>4.1000000000000005</v>
      </c>
    </row>
    <row r="7504" spans="1:3" x14ac:dyDescent="0.3">
      <c r="A7504" s="2" t="s">
        <v>179454</v>
      </c>
      <c r="B7504" s="9">
        <v>3</v>
      </c>
      <c r="C7504" s="9">
        <v>4.5666666666666673</v>
      </c>
    </row>
    <row r="7505" spans="1:3" x14ac:dyDescent="0.3">
      <c r="A7505" s="2" t="s">
        <v>345435</v>
      </c>
      <c r="B7505" s="9">
        <v>3</v>
      </c>
      <c r="C7505" s="9">
        <v>5</v>
      </c>
    </row>
    <row r="7506" spans="1:3" x14ac:dyDescent="0.3">
      <c r="A7506" s="2" t="s">
        <v>408549</v>
      </c>
      <c r="B7506" s="9">
        <v>3</v>
      </c>
      <c r="C7506" s="9">
        <v>4.2666666666666666</v>
      </c>
    </row>
    <row r="7507" spans="1:3" x14ac:dyDescent="0.3">
      <c r="A7507" s="2" t="s">
        <v>459922</v>
      </c>
      <c r="B7507" s="9">
        <v>3</v>
      </c>
      <c r="C7507" s="9">
        <v>4.4000000000000004</v>
      </c>
    </row>
    <row r="7508" spans="1:3" x14ac:dyDescent="0.3">
      <c r="A7508" s="2" t="s">
        <v>345238</v>
      </c>
      <c r="B7508" s="9">
        <v>3</v>
      </c>
      <c r="C7508" s="9">
        <v>4.7</v>
      </c>
    </row>
    <row r="7509" spans="1:3" x14ac:dyDescent="0.3">
      <c r="A7509" s="2" t="s">
        <v>494546</v>
      </c>
      <c r="B7509" s="9">
        <v>3</v>
      </c>
      <c r="C7509" s="9">
        <v>2.9</v>
      </c>
    </row>
    <row r="7510" spans="1:3" x14ac:dyDescent="0.3">
      <c r="A7510" s="2" t="s">
        <v>193329</v>
      </c>
      <c r="B7510" s="9">
        <v>3</v>
      </c>
      <c r="C7510" s="9">
        <v>1.4666666666666668</v>
      </c>
    </row>
    <row r="7511" spans="1:3" x14ac:dyDescent="0.3">
      <c r="A7511" s="2" t="s">
        <v>71304</v>
      </c>
      <c r="B7511" s="9">
        <v>3</v>
      </c>
      <c r="C7511" s="9">
        <v>4.666666666666667</v>
      </c>
    </row>
    <row r="7512" spans="1:3" x14ac:dyDescent="0.3">
      <c r="A7512" s="2" t="s">
        <v>175204</v>
      </c>
      <c r="B7512" s="9">
        <v>3</v>
      </c>
      <c r="C7512" s="9">
        <v>4.1000000000000005</v>
      </c>
    </row>
    <row r="7513" spans="1:3" x14ac:dyDescent="0.3">
      <c r="A7513" s="2" t="s">
        <v>86802</v>
      </c>
      <c r="B7513" s="9">
        <v>3</v>
      </c>
      <c r="C7513" s="9">
        <v>4.2333333333333334</v>
      </c>
    </row>
    <row r="7514" spans="1:3" x14ac:dyDescent="0.3">
      <c r="A7514" s="2" t="s">
        <v>318442</v>
      </c>
      <c r="B7514" s="9">
        <v>3</v>
      </c>
      <c r="C7514" s="9">
        <v>4.4666666666666668</v>
      </c>
    </row>
    <row r="7515" spans="1:3" x14ac:dyDescent="0.3">
      <c r="A7515" s="2" t="s">
        <v>246016</v>
      </c>
      <c r="B7515" s="9">
        <v>3</v>
      </c>
      <c r="C7515" s="9">
        <v>4.5333333333333332</v>
      </c>
    </row>
    <row r="7516" spans="1:3" x14ac:dyDescent="0.3">
      <c r="A7516" s="2" t="s">
        <v>140120</v>
      </c>
      <c r="B7516" s="9">
        <v>3</v>
      </c>
      <c r="C7516" s="9">
        <v>4.5333333333333341</v>
      </c>
    </row>
    <row r="7517" spans="1:3" x14ac:dyDescent="0.3">
      <c r="A7517" s="2" t="s">
        <v>475537</v>
      </c>
      <c r="B7517" s="9">
        <v>3</v>
      </c>
      <c r="C7517" s="9">
        <v>4.4333333333333336</v>
      </c>
    </row>
    <row r="7518" spans="1:3" x14ac:dyDescent="0.3">
      <c r="A7518" s="2" t="s">
        <v>262627</v>
      </c>
      <c r="B7518" s="9">
        <v>3</v>
      </c>
      <c r="C7518" s="9">
        <v>4.4666666666666668</v>
      </c>
    </row>
    <row r="7519" spans="1:3" x14ac:dyDescent="0.3">
      <c r="A7519" s="2" t="s">
        <v>68907</v>
      </c>
      <c r="B7519" s="9">
        <v>3</v>
      </c>
      <c r="C7519" s="9">
        <v>4.666666666666667</v>
      </c>
    </row>
    <row r="7520" spans="1:3" x14ac:dyDescent="0.3">
      <c r="A7520" s="2" t="s">
        <v>230102</v>
      </c>
      <c r="B7520" s="9">
        <v>3</v>
      </c>
      <c r="C7520" s="9">
        <v>4.5333333333333332</v>
      </c>
    </row>
    <row r="7521" spans="1:3" x14ac:dyDescent="0.3">
      <c r="A7521" s="2" t="s">
        <v>447436</v>
      </c>
      <c r="B7521" s="9">
        <v>3</v>
      </c>
      <c r="C7521" s="9">
        <v>4.5999999999999996</v>
      </c>
    </row>
    <row r="7522" spans="1:3" x14ac:dyDescent="0.3">
      <c r="A7522" s="2" t="s">
        <v>400222</v>
      </c>
      <c r="B7522" s="9">
        <v>3</v>
      </c>
      <c r="C7522" s="9">
        <v>4.6000000000000005</v>
      </c>
    </row>
    <row r="7523" spans="1:3" x14ac:dyDescent="0.3">
      <c r="A7523" s="2" t="s">
        <v>15363</v>
      </c>
      <c r="B7523" s="9">
        <v>3</v>
      </c>
      <c r="C7523" s="9">
        <v>4.3</v>
      </c>
    </row>
    <row r="7524" spans="1:3" x14ac:dyDescent="0.3">
      <c r="A7524" s="2" t="s">
        <v>138858</v>
      </c>
      <c r="B7524" s="9">
        <v>3</v>
      </c>
      <c r="C7524" s="9">
        <v>4.666666666666667</v>
      </c>
    </row>
    <row r="7525" spans="1:3" x14ac:dyDescent="0.3">
      <c r="A7525" s="2" t="s">
        <v>56836</v>
      </c>
      <c r="B7525" s="9">
        <v>3</v>
      </c>
      <c r="C7525" s="9">
        <v>4.666666666666667</v>
      </c>
    </row>
    <row r="7526" spans="1:3" x14ac:dyDescent="0.3">
      <c r="A7526" s="2" t="s">
        <v>361310</v>
      </c>
      <c r="B7526" s="9">
        <v>3</v>
      </c>
      <c r="C7526" s="9">
        <v>4.4333333333333336</v>
      </c>
    </row>
    <row r="7527" spans="1:3" x14ac:dyDescent="0.3">
      <c r="A7527" s="2" t="s">
        <v>233133</v>
      </c>
      <c r="B7527" s="9">
        <v>3</v>
      </c>
      <c r="C7527" s="9">
        <v>4.4333333333333336</v>
      </c>
    </row>
    <row r="7528" spans="1:3" x14ac:dyDescent="0.3">
      <c r="A7528" s="2" t="s">
        <v>548555</v>
      </c>
      <c r="B7528" s="9">
        <v>3</v>
      </c>
      <c r="C7528" s="9">
        <v>4.2333333333333334</v>
      </c>
    </row>
    <row r="7529" spans="1:3" x14ac:dyDescent="0.3">
      <c r="A7529" s="2" t="s">
        <v>46220</v>
      </c>
      <c r="B7529" s="9">
        <v>3</v>
      </c>
      <c r="C7529" s="9">
        <v>2.9</v>
      </c>
    </row>
    <row r="7530" spans="1:3" x14ac:dyDescent="0.3">
      <c r="A7530" s="2" t="s">
        <v>386590</v>
      </c>
      <c r="B7530" s="9">
        <v>3</v>
      </c>
      <c r="C7530" s="9">
        <v>4.3666666666666671</v>
      </c>
    </row>
    <row r="7531" spans="1:3" x14ac:dyDescent="0.3">
      <c r="A7531" s="2" t="s">
        <v>83113</v>
      </c>
      <c r="B7531" s="9">
        <v>3</v>
      </c>
      <c r="C7531" s="9">
        <v>4.4000000000000004</v>
      </c>
    </row>
    <row r="7532" spans="1:3" x14ac:dyDescent="0.3">
      <c r="A7532" s="2" t="s">
        <v>141877</v>
      </c>
      <c r="B7532" s="9">
        <v>3</v>
      </c>
      <c r="C7532" s="9">
        <v>4.5333333333333332</v>
      </c>
    </row>
    <row r="7533" spans="1:3" x14ac:dyDescent="0.3">
      <c r="A7533" s="2" t="s">
        <v>204580</v>
      </c>
      <c r="B7533" s="9">
        <v>3</v>
      </c>
      <c r="C7533" s="9">
        <v>4.5666666666666673</v>
      </c>
    </row>
    <row r="7534" spans="1:3" x14ac:dyDescent="0.3">
      <c r="A7534" s="2" t="s">
        <v>230641</v>
      </c>
      <c r="B7534" s="9">
        <v>3</v>
      </c>
      <c r="C7534" s="9">
        <v>4.4666666666666668</v>
      </c>
    </row>
    <row r="7535" spans="1:3" x14ac:dyDescent="0.3">
      <c r="A7535" s="2" t="s">
        <v>516397</v>
      </c>
      <c r="B7535" s="9">
        <v>3</v>
      </c>
      <c r="C7535" s="9">
        <v>4.5999999999999996</v>
      </c>
    </row>
    <row r="7536" spans="1:3" x14ac:dyDescent="0.3">
      <c r="A7536" s="2" t="s">
        <v>55127</v>
      </c>
      <c r="B7536" s="9">
        <v>3</v>
      </c>
      <c r="C7536" s="9">
        <v>4.5999999999999996</v>
      </c>
    </row>
    <row r="7537" spans="1:3" x14ac:dyDescent="0.3">
      <c r="A7537" s="2" t="s">
        <v>140232</v>
      </c>
      <c r="B7537" s="9">
        <v>3</v>
      </c>
      <c r="C7537" s="9">
        <v>4.5333333333333332</v>
      </c>
    </row>
    <row r="7538" spans="1:3" x14ac:dyDescent="0.3">
      <c r="A7538" s="2" t="s">
        <v>318447</v>
      </c>
      <c r="B7538" s="9">
        <v>3</v>
      </c>
      <c r="C7538" s="9">
        <v>4.4333333333333336</v>
      </c>
    </row>
    <row r="7539" spans="1:3" x14ac:dyDescent="0.3">
      <c r="A7539" s="2" t="s">
        <v>279353</v>
      </c>
      <c r="B7539" s="9">
        <v>3</v>
      </c>
      <c r="C7539" s="9">
        <v>4.7</v>
      </c>
    </row>
    <row r="7540" spans="1:3" x14ac:dyDescent="0.3">
      <c r="A7540" s="2" t="s">
        <v>59063</v>
      </c>
      <c r="B7540" s="9">
        <v>3</v>
      </c>
      <c r="C7540" s="9">
        <v>4.4000000000000004</v>
      </c>
    </row>
    <row r="7541" spans="1:3" x14ac:dyDescent="0.3">
      <c r="A7541" s="2" t="s">
        <v>152778</v>
      </c>
      <c r="B7541" s="9">
        <v>3</v>
      </c>
      <c r="C7541" s="9">
        <v>4.6333333333333337</v>
      </c>
    </row>
    <row r="7542" spans="1:3" x14ac:dyDescent="0.3">
      <c r="A7542" s="2" t="s">
        <v>114221</v>
      </c>
      <c r="B7542" s="9">
        <v>3</v>
      </c>
      <c r="C7542" s="9">
        <v>4.7333333333333334</v>
      </c>
    </row>
    <row r="7543" spans="1:3" x14ac:dyDescent="0.3">
      <c r="A7543" s="2" t="s">
        <v>247226</v>
      </c>
      <c r="B7543" s="9">
        <v>3</v>
      </c>
      <c r="C7543" s="9">
        <v>4.3999999999999995</v>
      </c>
    </row>
    <row r="7544" spans="1:3" x14ac:dyDescent="0.3">
      <c r="A7544" s="2" t="s">
        <v>435448</v>
      </c>
      <c r="B7544" s="9">
        <v>3</v>
      </c>
      <c r="C7544" s="9">
        <v>4.6333333333333329</v>
      </c>
    </row>
    <row r="7545" spans="1:3" x14ac:dyDescent="0.3">
      <c r="A7545" s="2" t="s">
        <v>367835</v>
      </c>
      <c r="B7545" s="9">
        <v>3</v>
      </c>
      <c r="C7545" s="9">
        <v>4.3</v>
      </c>
    </row>
    <row r="7546" spans="1:3" x14ac:dyDescent="0.3">
      <c r="A7546" s="2" t="s">
        <v>174878</v>
      </c>
      <c r="B7546" s="9">
        <v>3</v>
      </c>
      <c r="C7546" s="9">
        <v>4.5333333333333341</v>
      </c>
    </row>
    <row r="7547" spans="1:3" x14ac:dyDescent="0.3">
      <c r="A7547" s="2" t="s">
        <v>143036</v>
      </c>
      <c r="B7547" s="9">
        <v>3</v>
      </c>
      <c r="C7547" s="9">
        <v>4</v>
      </c>
    </row>
    <row r="7548" spans="1:3" x14ac:dyDescent="0.3">
      <c r="A7548" s="2" t="s">
        <v>152139</v>
      </c>
      <c r="B7548" s="9">
        <v>3</v>
      </c>
      <c r="C7548" s="9">
        <v>4.0999999999999996</v>
      </c>
    </row>
    <row r="7549" spans="1:3" x14ac:dyDescent="0.3">
      <c r="A7549" s="2" t="s">
        <v>408236</v>
      </c>
      <c r="B7549" s="9">
        <v>3</v>
      </c>
      <c r="C7549" s="9">
        <v>4.3999999999999995</v>
      </c>
    </row>
    <row r="7550" spans="1:3" x14ac:dyDescent="0.3">
      <c r="A7550" s="2" t="s">
        <v>345139</v>
      </c>
      <c r="B7550" s="9">
        <v>3</v>
      </c>
      <c r="C7550" s="9">
        <v>4.5</v>
      </c>
    </row>
    <row r="7551" spans="1:3" x14ac:dyDescent="0.3">
      <c r="A7551" s="2" t="s">
        <v>586643</v>
      </c>
      <c r="B7551" s="9">
        <v>3</v>
      </c>
      <c r="C7551" s="9">
        <v>4.6000000000000005</v>
      </c>
    </row>
    <row r="7552" spans="1:3" x14ac:dyDescent="0.3">
      <c r="A7552" s="2" t="s">
        <v>140371</v>
      </c>
      <c r="B7552" s="9">
        <v>3</v>
      </c>
      <c r="C7552" s="9">
        <v>4.6333333333333337</v>
      </c>
    </row>
    <row r="7553" spans="1:3" x14ac:dyDescent="0.3">
      <c r="A7553" s="2" t="s">
        <v>259650</v>
      </c>
      <c r="B7553" s="9">
        <v>3</v>
      </c>
      <c r="C7553" s="9">
        <v>4.7</v>
      </c>
    </row>
    <row r="7554" spans="1:3" x14ac:dyDescent="0.3">
      <c r="A7554" s="2" t="s">
        <v>203883</v>
      </c>
      <c r="B7554" s="9">
        <v>3</v>
      </c>
      <c r="C7554" s="9">
        <v>4.6333333333333337</v>
      </c>
    </row>
    <row r="7555" spans="1:3" x14ac:dyDescent="0.3">
      <c r="A7555" s="2" t="s">
        <v>95263</v>
      </c>
      <c r="B7555" s="9">
        <v>3</v>
      </c>
      <c r="C7555" s="9">
        <v>4.2</v>
      </c>
    </row>
    <row r="7556" spans="1:3" x14ac:dyDescent="0.3">
      <c r="A7556" s="2" t="s">
        <v>265607</v>
      </c>
      <c r="B7556" s="9">
        <v>3</v>
      </c>
      <c r="C7556" s="9">
        <v>3.6999999999999997</v>
      </c>
    </row>
    <row r="7557" spans="1:3" x14ac:dyDescent="0.3">
      <c r="A7557" s="2" t="s">
        <v>138302</v>
      </c>
      <c r="B7557" s="9">
        <v>3</v>
      </c>
      <c r="C7557" s="9">
        <v>4.3000000000000007</v>
      </c>
    </row>
    <row r="7558" spans="1:3" x14ac:dyDescent="0.3">
      <c r="A7558" s="2" t="s">
        <v>135246</v>
      </c>
      <c r="B7558" s="9">
        <v>3</v>
      </c>
      <c r="C7558" s="9">
        <v>4.7333333333333334</v>
      </c>
    </row>
    <row r="7559" spans="1:3" x14ac:dyDescent="0.3">
      <c r="A7559" s="2" t="s">
        <v>165951</v>
      </c>
      <c r="B7559" s="9">
        <v>3</v>
      </c>
      <c r="C7559" s="9">
        <v>4.4666666666666668</v>
      </c>
    </row>
    <row r="7560" spans="1:3" x14ac:dyDescent="0.3">
      <c r="A7560" s="2" t="s">
        <v>428053</v>
      </c>
      <c r="B7560" s="9">
        <v>3</v>
      </c>
      <c r="C7560" s="9">
        <v>4.7666666666666666</v>
      </c>
    </row>
    <row r="7561" spans="1:3" x14ac:dyDescent="0.3">
      <c r="A7561" s="2" t="s">
        <v>476824</v>
      </c>
      <c r="B7561" s="9">
        <v>3</v>
      </c>
      <c r="C7561" s="9">
        <v>4.6333333333333337</v>
      </c>
    </row>
    <row r="7562" spans="1:3" x14ac:dyDescent="0.3">
      <c r="A7562" s="2" t="s">
        <v>475960</v>
      </c>
      <c r="B7562" s="9">
        <v>3</v>
      </c>
      <c r="C7562" s="9">
        <v>4.6999999999999993</v>
      </c>
    </row>
    <row r="7563" spans="1:3" x14ac:dyDescent="0.3">
      <c r="A7563" s="2" t="s">
        <v>250217</v>
      </c>
      <c r="B7563" s="9">
        <v>3</v>
      </c>
      <c r="C7563" s="9">
        <v>3.0666666666666664</v>
      </c>
    </row>
    <row r="7564" spans="1:3" x14ac:dyDescent="0.3">
      <c r="A7564" s="2" t="s">
        <v>273347</v>
      </c>
      <c r="B7564" s="9">
        <v>3</v>
      </c>
      <c r="C7564" s="9">
        <v>4.5333333333333332</v>
      </c>
    </row>
    <row r="7565" spans="1:3" x14ac:dyDescent="0.3">
      <c r="A7565" s="2" t="s">
        <v>149408</v>
      </c>
      <c r="B7565" s="9">
        <v>3</v>
      </c>
      <c r="C7565" s="9">
        <v>4.666666666666667</v>
      </c>
    </row>
    <row r="7566" spans="1:3" x14ac:dyDescent="0.3">
      <c r="A7566" s="2" t="s">
        <v>226186</v>
      </c>
      <c r="B7566" s="9">
        <v>3</v>
      </c>
      <c r="C7566" s="9">
        <v>4.5666666666666664</v>
      </c>
    </row>
    <row r="7567" spans="1:3" x14ac:dyDescent="0.3">
      <c r="A7567" s="2" t="s">
        <v>409773</v>
      </c>
      <c r="B7567" s="9">
        <v>3</v>
      </c>
      <c r="C7567" s="9">
        <v>4.5333333333333332</v>
      </c>
    </row>
    <row r="7568" spans="1:3" x14ac:dyDescent="0.3">
      <c r="A7568" s="2" t="s">
        <v>132972</v>
      </c>
      <c r="B7568" s="9">
        <v>3</v>
      </c>
      <c r="C7568" s="9">
        <v>4.5</v>
      </c>
    </row>
    <row r="7569" spans="1:3" x14ac:dyDescent="0.3">
      <c r="A7569" s="2" t="s">
        <v>153253</v>
      </c>
      <c r="B7569" s="9">
        <v>3</v>
      </c>
      <c r="C7569" s="9">
        <v>4.2666666666666666</v>
      </c>
    </row>
    <row r="7570" spans="1:3" x14ac:dyDescent="0.3">
      <c r="A7570" s="2" t="s">
        <v>4845</v>
      </c>
      <c r="B7570" s="9">
        <v>3</v>
      </c>
      <c r="C7570" s="9">
        <v>4.4666666666666668</v>
      </c>
    </row>
    <row r="7571" spans="1:3" x14ac:dyDescent="0.3">
      <c r="A7571" s="2" t="s">
        <v>98203</v>
      </c>
      <c r="B7571" s="9">
        <v>3</v>
      </c>
      <c r="C7571" s="9">
        <v>4.5</v>
      </c>
    </row>
    <row r="7572" spans="1:3" x14ac:dyDescent="0.3">
      <c r="A7572" s="2" t="s">
        <v>239818</v>
      </c>
      <c r="B7572" s="9">
        <v>3</v>
      </c>
      <c r="C7572" s="9">
        <v>4.3</v>
      </c>
    </row>
    <row r="7573" spans="1:3" x14ac:dyDescent="0.3">
      <c r="A7573" s="2" t="s">
        <v>8707</v>
      </c>
      <c r="B7573" s="9">
        <v>3</v>
      </c>
      <c r="C7573" s="9">
        <v>4.666666666666667</v>
      </c>
    </row>
    <row r="7574" spans="1:3" x14ac:dyDescent="0.3">
      <c r="A7574" s="2" t="s">
        <v>159238</v>
      </c>
      <c r="B7574" s="9">
        <v>3</v>
      </c>
      <c r="C7574" s="9">
        <v>4.5999999999999996</v>
      </c>
    </row>
    <row r="7575" spans="1:3" x14ac:dyDescent="0.3">
      <c r="A7575" s="2" t="s">
        <v>952</v>
      </c>
      <c r="B7575" s="9">
        <v>3</v>
      </c>
      <c r="C7575" s="9">
        <v>4.4333333333333327</v>
      </c>
    </row>
    <row r="7576" spans="1:3" x14ac:dyDescent="0.3">
      <c r="A7576" s="2" t="s">
        <v>314184</v>
      </c>
      <c r="B7576" s="9">
        <v>3</v>
      </c>
      <c r="C7576" s="9">
        <v>4.3</v>
      </c>
    </row>
    <row r="7577" spans="1:3" x14ac:dyDescent="0.3">
      <c r="A7577" s="2" t="s">
        <v>10196</v>
      </c>
      <c r="B7577" s="9">
        <v>3</v>
      </c>
      <c r="C7577" s="9">
        <v>4.7666666666666666</v>
      </c>
    </row>
    <row r="7578" spans="1:3" x14ac:dyDescent="0.3">
      <c r="A7578" s="2" t="s">
        <v>27163</v>
      </c>
      <c r="B7578" s="9">
        <v>3</v>
      </c>
      <c r="C7578" s="9">
        <v>4.6000000000000005</v>
      </c>
    </row>
    <row r="7579" spans="1:3" x14ac:dyDescent="0.3">
      <c r="A7579" s="2" t="s">
        <v>109619</v>
      </c>
      <c r="B7579" s="9">
        <v>3</v>
      </c>
      <c r="C7579" s="9">
        <v>4.7333333333333334</v>
      </c>
    </row>
    <row r="7580" spans="1:3" x14ac:dyDescent="0.3">
      <c r="A7580" s="2" t="s">
        <v>277707</v>
      </c>
      <c r="B7580" s="9">
        <v>3</v>
      </c>
      <c r="C7580" s="9">
        <v>4.5</v>
      </c>
    </row>
    <row r="7581" spans="1:3" x14ac:dyDescent="0.3">
      <c r="A7581" s="2" t="s">
        <v>158087</v>
      </c>
      <c r="B7581" s="9">
        <v>3</v>
      </c>
      <c r="C7581" s="9">
        <v>4.7333333333333334</v>
      </c>
    </row>
    <row r="7582" spans="1:3" x14ac:dyDescent="0.3">
      <c r="A7582" s="2" t="s">
        <v>26535</v>
      </c>
      <c r="B7582" s="9">
        <v>3</v>
      </c>
      <c r="C7582" s="9">
        <v>4.3999999999999995</v>
      </c>
    </row>
    <row r="7583" spans="1:3" x14ac:dyDescent="0.3">
      <c r="A7583" s="2" t="s">
        <v>206302</v>
      </c>
      <c r="B7583" s="9">
        <v>3</v>
      </c>
      <c r="C7583" s="9">
        <v>4.5333333333333332</v>
      </c>
    </row>
    <row r="7584" spans="1:3" x14ac:dyDescent="0.3">
      <c r="A7584" s="2" t="s">
        <v>327886</v>
      </c>
      <c r="B7584" s="9">
        <v>3</v>
      </c>
      <c r="C7584" s="9">
        <v>4.2</v>
      </c>
    </row>
    <row r="7585" spans="1:3" x14ac:dyDescent="0.3">
      <c r="A7585" s="2" t="s">
        <v>55615</v>
      </c>
      <c r="B7585" s="9">
        <v>3</v>
      </c>
      <c r="C7585" s="9">
        <v>4.666666666666667</v>
      </c>
    </row>
    <row r="7586" spans="1:3" x14ac:dyDescent="0.3">
      <c r="A7586" s="2" t="s">
        <v>448548</v>
      </c>
      <c r="B7586" s="9">
        <v>3</v>
      </c>
      <c r="C7586" s="9">
        <v>4.6000000000000005</v>
      </c>
    </row>
    <row r="7587" spans="1:3" x14ac:dyDescent="0.3">
      <c r="A7587" s="2" t="s">
        <v>112112</v>
      </c>
      <c r="B7587" s="9">
        <v>3</v>
      </c>
      <c r="C7587" s="9">
        <v>4.7</v>
      </c>
    </row>
    <row r="7588" spans="1:3" x14ac:dyDescent="0.3">
      <c r="A7588" s="2" t="s">
        <v>128438</v>
      </c>
      <c r="B7588" s="9">
        <v>3</v>
      </c>
      <c r="C7588" s="9">
        <v>4.5</v>
      </c>
    </row>
    <row r="7589" spans="1:3" x14ac:dyDescent="0.3">
      <c r="A7589" s="2" t="s">
        <v>29943</v>
      </c>
      <c r="B7589" s="9">
        <v>3</v>
      </c>
      <c r="C7589" s="9">
        <v>4.333333333333333</v>
      </c>
    </row>
    <row r="7590" spans="1:3" x14ac:dyDescent="0.3">
      <c r="A7590" s="2" t="s">
        <v>161011</v>
      </c>
      <c r="B7590" s="9">
        <v>3</v>
      </c>
      <c r="C7590" s="9">
        <v>4.4333333333333336</v>
      </c>
    </row>
    <row r="7591" spans="1:3" x14ac:dyDescent="0.3">
      <c r="A7591" s="2" t="s">
        <v>385629</v>
      </c>
      <c r="B7591" s="9">
        <v>3</v>
      </c>
      <c r="C7591" s="9">
        <v>4.4666666666666668</v>
      </c>
    </row>
    <row r="7592" spans="1:3" x14ac:dyDescent="0.3">
      <c r="A7592" s="2" t="s">
        <v>314828</v>
      </c>
      <c r="B7592" s="9">
        <v>3</v>
      </c>
      <c r="C7592" s="9">
        <v>4.333333333333333</v>
      </c>
    </row>
    <row r="7593" spans="1:3" x14ac:dyDescent="0.3">
      <c r="A7593" s="2" t="s">
        <v>55315</v>
      </c>
      <c r="B7593" s="9">
        <v>3</v>
      </c>
      <c r="C7593" s="9">
        <v>4.7333333333333334</v>
      </c>
    </row>
    <row r="7594" spans="1:3" x14ac:dyDescent="0.3">
      <c r="A7594" s="2" t="s">
        <v>361030</v>
      </c>
      <c r="B7594" s="9">
        <v>3</v>
      </c>
      <c r="C7594" s="9">
        <v>4.7333333333333334</v>
      </c>
    </row>
    <row r="7595" spans="1:3" x14ac:dyDescent="0.3">
      <c r="A7595" s="2" t="s">
        <v>265762</v>
      </c>
      <c r="B7595" s="9">
        <v>3</v>
      </c>
      <c r="C7595" s="9">
        <v>4.5666666666666673</v>
      </c>
    </row>
    <row r="7596" spans="1:3" x14ac:dyDescent="0.3">
      <c r="A7596" s="2" t="s">
        <v>87934</v>
      </c>
      <c r="B7596" s="9">
        <v>3</v>
      </c>
      <c r="C7596" s="9">
        <v>4.166666666666667</v>
      </c>
    </row>
    <row r="7597" spans="1:3" x14ac:dyDescent="0.3">
      <c r="A7597" s="2" t="s">
        <v>112092</v>
      </c>
      <c r="B7597" s="9">
        <v>3</v>
      </c>
      <c r="C7597" s="9">
        <v>4.4666666666666668</v>
      </c>
    </row>
    <row r="7598" spans="1:3" x14ac:dyDescent="0.3">
      <c r="A7598" s="2" t="s">
        <v>111878</v>
      </c>
      <c r="B7598" s="9">
        <v>3</v>
      </c>
      <c r="C7598" s="9">
        <v>4.5999999999999996</v>
      </c>
    </row>
    <row r="7599" spans="1:3" x14ac:dyDescent="0.3">
      <c r="A7599" s="2" t="s">
        <v>250872</v>
      </c>
      <c r="B7599" s="9">
        <v>3</v>
      </c>
      <c r="C7599" s="9">
        <v>4.3666666666666671</v>
      </c>
    </row>
    <row r="7600" spans="1:3" x14ac:dyDescent="0.3">
      <c r="A7600" s="2" t="s">
        <v>391744</v>
      </c>
      <c r="B7600" s="9">
        <v>3</v>
      </c>
      <c r="C7600" s="9">
        <v>4.5666666666666673</v>
      </c>
    </row>
    <row r="7601" spans="1:3" x14ac:dyDescent="0.3">
      <c r="A7601" s="2" t="s">
        <v>209947</v>
      </c>
      <c r="B7601" s="9">
        <v>3</v>
      </c>
      <c r="C7601" s="9">
        <v>4.2</v>
      </c>
    </row>
    <row r="7602" spans="1:3" x14ac:dyDescent="0.3">
      <c r="A7602" s="2" t="s">
        <v>35739</v>
      </c>
      <c r="B7602" s="9">
        <v>3</v>
      </c>
      <c r="C7602" s="9">
        <v>4.2666666666666666</v>
      </c>
    </row>
    <row r="7603" spans="1:3" x14ac:dyDescent="0.3">
      <c r="A7603" s="2" t="s">
        <v>426049</v>
      </c>
      <c r="B7603" s="9">
        <v>3</v>
      </c>
      <c r="C7603" s="9">
        <v>4.5</v>
      </c>
    </row>
    <row r="7604" spans="1:3" x14ac:dyDescent="0.3">
      <c r="A7604" s="2" t="s">
        <v>391399</v>
      </c>
      <c r="B7604" s="9">
        <v>3</v>
      </c>
      <c r="C7604" s="9">
        <v>4.3666666666666671</v>
      </c>
    </row>
    <row r="7605" spans="1:3" x14ac:dyDescent="0.3">
      <c r="A7605" s="2" t="s">
        <v>341479</v>
      </c>
      <c r="B7605" s="9">
        <v>3</v>
      </c>
      <c r="C7605" s="9">
        <v>4.7333333333333334</v>
      </c>
    </row>
    <row r="7606" spans="1:3" x14ac:dyDescent="0.3">
      <c r="A7606" s="2" t="s">
        <v>236456</v>
      </c>
      <c r="B7606" s="9">
        <v>3</v>
      </c>
      <c r="C7606" s="9">
        <v>4.833333333333333</v>
      </c>
    </row>
    <row r="7607" spans="1:3" x14ac:dyDescent="0.3">
      <c r="A7607" s="2" t="s">
        <v>343798</v>
      </c>
      <c r="B7607" s="9">
        <v>3</v>
      </c>
      <c r="C7607" s="9">
        <v>4.6333333333333329</v>
      </c>
    </row>
    <row r="7608" spans="1:3" x14ac:dyDescent="0.3">
      <c r="A7608" s="2" t="s">
        <v>212806</v>
      </c>
      <c r="B7608" s="9">
        <v>3</v>
      </c>
      <c r="C7608" s="9">
        <v>4.3999999999999995</v>
      </c>
    </row>
    <row r="7609" spans="1:3" x14ac:dyDescent="0.3">
      <c r="A7609" s="2" t="s">
        <v>478023</v>
      </c>
      <c r="B7609" s="9">
        <v>3</v>
      </c>
      <c r="C7609" s="9">
        <v>4.8666666666666663</v>
      </c>
    </row>
    <row r="7610" spans="1:3" x14ac:dyDescent="0.3">
      <c r="A7610" s="2" t="s">
        <v>285525</v>
      </c>
      <c r="B7610" s="9">
        <v>3</v>
      </c>
      <c r="C7610" s="9">
        <v>4.5666666666666664</v>
      </c>
    </row>
    <row r="7611" spans="1:3" x14ac:dyDescent="0.3">
      <c r="A7611" s="2" t="s">
        <v>254337</v>
      </c>
      <c r="B7611" s="9">
        <v>3</v>
      </c>
      <c r="C7611" s="9">
        <v>4.4000000000000004</v>
      </c>
    </row>
    <row r="7612" spans="1:3" x14ac:dyDescent="0.3">
      <c r="A7612" s="2" t="s">
        <v>281079</v>
      </c>
      <c r="B7612" s="9">
        <v>3</v>
      </c>
      <c r="C7612" s="9">
        <v>4.3</v>
      </c>
    </row>
    <row r="7613" spans="1:3" x14ac:dyDescent="0.3">
      <c r="A7613" s="2" t="s">
        <v>163161</v>
      </c>
      <c r="B7613" s="9">
        <v>3</v>
      </c>
      <c r="C7613" s="9">
        <v>4.5999999999999996</v>
      </c>
    </row>
    <row r="7614" spans="1:3" x14ac:dyDescent="0.3">
      <c r="A7614" s="2" t="s">
        <v>245655</v>
      </c>
      <c r="B7614" s="9">
        <v>3</v>
      </c>
      <c r="C7614" s="9">
        <v>4.8</v>
      </c>
    </row>
    <row r="7615" spans="1:3" x14ac:dyDescent="0.3">
      <c r="A7615" s="2" t="s">
        <v>412113</v>
      </c>
      <c r="B7615" s="9">
        <v>3</v>
      </c>
      <c r="C7615" s="9">
        <v>4.6333333333333337</v>
      </c>
    </row>
    <row r="7616" spans="1:3" x14ac:dyDescent="0.3">
      <c r="A7616" s="2" t="s">
        <v>243673</v>
      </c>
      <c r="B7616" s="9">
        <v>3</v>
      </c>
      <c r="C7616" s="9">
        <v>4.666666666666667</v>
      </c>
    </row>
    <row r="7617" spans="1:3" x14ac:dyDescent="0.3">
      <c r="A7617" s="2" t="s">
        <v>6186</v>
      </c>
      <c r="B7617" s="9">
        <v>3</v>
      </c>
      <c r="C7617" s="9">
        <v>4.4666666666666677</v>
      </c>
    </row>
    <row r="7618" spans="1:3" x14ac:dyDescent="0.3">
      <c r="A7618" s="2" t="s">
        <v>9865</v>
      </c>
      <c r="B7618" s="9">
        <v>3</v>
      </c>
      <c r="C7618" s="9">
        <v>4.6333333333333337</v>
      </c>
    </row>
    <row r="7619" spans="1:3" x14ac:dyDescent="0.3">
      <c r="A7619" s="2" t="s">
        <v>315835</v>
      </c>
      <c r="B7619" s="9">
        <v>3</v>
      </c>
      <c r="C7619" s="9">
        <v>4.3333333333333339</v>
      </c>
    </row>
    <row r="7620" spans="1:3" x14ac:dyDescent="0.3">
      <c r="A7620" s="2" t="s">
        <v>90434</v>
      </c>
      <c r="B7620" s="9">
        <v>3</v>
      </c>
      <c r="C7620" s="9">
        <v>4.333333333333333</v>
      </c>
    </row>
    <row r="7621" spans="1:3" x14ac:dyDescent="0.3">
      <c r="A7621" s="2" t="s">
        <v>273882</v>
      </c>
      <c r="B7621" s="9">
        <v>3</v>
      </c>
      <c r="C7621" s="9">
        <v>4.4666666666666668</v>
      </c>
    </row>
    <row r="7622" spans="1:3" x14ac:dyDescent="0.3">
      <c r="A7622" s="2" t="s">
        <v>134670</v>
      </c>
      <c r="B7622" s="9">
        <v>3</v>
      </c>
      <c r="C7622" s="9">
        <v>4.5</v>
      </c>
    </row>
    <row r="7623" spans="1:3" x14ac:dyDescent="0.3">
      <c r="A7623" s="2" t="s">
        <v>15409</v>
      </c>
      <c r="B7623" s="9">
        <v>3</v>
      </c>
      <c r="C7623" s="9">
        <v>4.7333333333333334</v>
      </c>
    </row>
    <row r="7624" spans="1:3" x14ac:dyDescent="0.3">
      <c r="A7624" s="2" t="s">
        <v>218266</v>
      </c>
      <c r="B7624" s="9">
        <v>3</v>
      </c>
      <c r="C7624" s="9">
        <v>4.5</v>
      </c>
    </row>
    <row r="7625" spans="1:3" x14ac:dyDescent="0.3">
      <c r="A7625" s="2" t="s">
        <v>4566</v>
      </c>
      <c r="B7625" s="9">
        <v>3</v>
      </c>
      <c r="C7625" s="9">
        <v>4.4333333333333336</v>
      </c>
    </row>
    <row r="7626" spans="1:3" x14ac:dyDescent="0.3">
      <c r="A7626" s="2" t="s">
        <v>32041</v>
      </c>
      <c r="B7626" s="9">
        <v>3</v>
      </c>
      <c r="C7626" s="9">
        <v>4.5666666666666673</v>
      </c>
    </row>
    <row r="7627" spans="1:3" x14ac:dyDescent="0.3">
      <c r="A7627" s="2" t="s">
        <v>226095</v>
      </c>
      <c r="B7627" s="9">
        <v>3</v>
      </c>
      <c r="C7627" s="9">
        <v>4.4333333333333336</v>
      </c>
    </row>
    <row r="7628" spans="1:3" x14ac:dyDescent="0.3">
      <c r="A7628" s="2" t="s">
        <v>324506</v>
      </c>
      <c r="B7628" s="9">
        <v>3</v>
      </c>
      <c r="C7628" s="9">
        <v>4.5666666666666673</v>
      </c>
    </row>
    <row r="7629" spans="1:3" x14ac:dyDescent="0.3">
      <c r="A7629" s="2" t="s">
        <v>135169</v>
      </c>
      <c r="B7629" s="9">
        <v>3</v>
      </c>
      <c r="C7629" s="9">
        <v>4.3666666666666663</v>
      </c>
    </row>
    <row r="7630" spans="1:3" x14ac:dyDescent="0.3">
      <c r="A7630" s="2" t="s">
        <v>156182</v>
      </c>
      <c r="B7630" s="9">
        <v>3</v>
      </c>
      <c r="C7630" s="9">
        <v>4</v>
      </c>
    </row>
    <row r="7631" spans="1:3" x14ac:dyDescent="0.3">
      <c r="A7631" s="2" t="s">
        <v>154004</v>
      </c>
      <c r="B7631" s="9">
        <v>3</v>
      </c>
      <c r="C7631" s="9">
        <v>4.5</v>
      </c>
    </row>
    <row r="7632" spans="1:3" x14ac:dyDescent="0.3">
      <c r="A7632" s="2" t="s">
        <v>147819</v>
      </c>
      <c r="B7632" s="9">
        <v>3</v>
      </c>
      <c r="C7632" s="9">
        <v>4.6333333333333329</v>
      </c>
    </row>
    <row r="7633" spans="1:3" x14ac:dyDescent="0.3">
      <c r="A7633" s="2" t="s">
        <v>4999</v>
      </c>
      <c r="B7633" s="9">
        <v>3</v>
      </c>
      <c r="C7633" s="9">
        <v>4.3666666666666671</v>
      </c>
    </row>
    <row r="7634" spans="1:3" x14ac:dyDescent="0.3">
      <c r="A7634" s="2" t="s">
        <v>290067</v>
      </c>
      <c r="B7634" s="9">
        <v>3</v>
      </c>
      <c r="C7634" s="9">
        <v>4.5</v>
      </c>
    </row>
    <row r="7635" spans="1:3" x14ac:dyDescent="0.3">
      <c r="A7635" s="2" t="s">
        <v>235765</v>
      </c>
      <c r="B7635" s="9">
        <v>3</v>
      </c>
      <c r="C7635" s="9">
        <v>3.9333333333333336</v>
      </c>
    </row>
    <row r="7636" spans="1:3" x14ac:dyDescent="0.3">
      <c r="A7636" s="2" t="s">
        <v>422337</v>
      </c>
      <c r="B7636" s="9">
        <v>3</v>
      </c>
      <c r="C7636" s="9">
        <v>4.666666666666667</v>
      </c>
    </row>
    <row r="7637" spans="1:3" x14ac:dyDescent="0.3">
      <c r="A7637" s="2" t="s">
        <v>140612</v>
      </c>
      <c r="B7637" s="9">
        <v>3</v>
      </c>
      <c r="C7637" s="9">
        <v>4.6000000000000005</v>
      </c>
    </row>
    <row r="7638" spans="1:3" x14ac:dyDescent="0.3">
      <c r="A7638" s="2" t="s">
        <v>57803</v>
      </c>
      <c r="B7638" s="9">
        <v>3</v>
      </c>
      <c r="C7638" s="9">
        <v>4.6000000000000005</v>
      </c>
    </row>
    <row r="7639" spans="1:3" x14ac:dyDescent="0.3">
      <c r="A7639" s="2" t="s">
        <v>85883</v>
      </c>
      <c r="B7639" s="9">
        <v>3</v>
      </c>
      <c r="C7639" s="9">
        <v>4.3</v>
      </c>
    </row>
    <row r="7640" spans="1:3" x14ac:dyDescent="0.3">
      <c r="A7640" s="2" t="s">
        <v>276937</v>
      </c>
      <c r="B7640" s="9">
        <v>3</v>
      </c>
      <c r="C7640" s="9">
        <v>4.3</v>
      </c>
    </row>
    <row r="7641" spans="1:3" x14ac:dyDescent="0.3">
      <c r="A7641" s="2" t="s">
        <v>94399</v>
      </c>
      <c r="B7641" s="9">
        <v>3</v>
      </c>
      <c r="C7641" s="9">
        <v>4.3</v>
      </c>
    </row>
    <row r="7642" spans="1:3" x14ac:dyDescent="0.3">
      <c r="A7642" s="2" t="s">
        <v>229543</v>
      </c>
      <c r="B7642" s="9">
        <v>3</v>
      </c>
      <c r="C7642" s="9">
        <v>4.7</v>
      </c>
    </row>
    <row r="7643" spans="1:3" x14ac:dyDescent="0.3">
      <c r="A7643" s="2" t="s">
        <v>22458</v>
      </c>
      <c r="B7643" s="9">
        <v>3</v>
      </c>
      <c r="C7643" s="9">
        <v>4.4666666666666668</v>
      </c>
    </row>
    <row r="7644" spans="1:3" x14ac:dyDescent="0.3">
      <c r="A7644" s="2" t="s">
        <v>11872</v>
      </c>
      <c r="B7644" s="9">
        <v>3</v>
      </c>
      <c r="C7644" s="9">
        <v>4.3999999999999995</v>
      </c>
    </row>
    <row r="7645" spans="1:3" x14ac:dyDescent="0.3">
      <c r="A7645" s="2" t="s">
        <v>241235</v>
      </c>
      <c r="B7645" s="9">
        <v>3</v>
      </c>
      <c r="C7645" s="9">
        <v>4.5</v>
      </c>
    </row>
    <row r="7646" spans="1:3" x14ac:dyDescent="0.3">
      <c r="A7646" s="2" t="s">
        <v>512907</v>
      </c>
      <c r="B7646" s="9">
        <v>3</v>
      </c>
      <c r="C7646" s="9">
        <v>4.3666666666666663</v>
      </c>
    </row>
    <row r="7647" spans="1:3" x14ac:dyDescent="0.3">
      <c r="A7647" s="2" t="s">
        <v>83827</v>
      </c>
      <c r="B7647" s="9">
        <v>3</v>
      </c>
      <c r="C7647" s="9">
        <v>4.6000000000000005</v>
      </c>
    </row>
    <row r="7648" spans="1:3" x14ac:dyDescent="0.3">
      <c r="A7648" s="2" t="s">
        <v>212</v>
      </c>
      <c r="B7648" s="9">
        <v>3</v>
      </c>
      <c r="C7648" s="9">
        <v>4.7666666666666666</v>
      </c>
    </row>
    <row r="7649" spans="1:3" x14ac:dyDescent="0.3">
      <c r="A7649" s="2" t="s">
        <v>675</v>
      </c>
      <c r="B7649" s="9">
        <v>3</v>
      </c>
      <c r="C7649" s="9">
        <v>4.6333333333333337</v>
      </c>
    </row>
    <row r="7650" spans="1:3" x14ac:dyDescent="0.3">
      <c r="A7650" s="2" t="s">
        <v>369307</v>
      </c>
      <c r="B7650" s="9">
        <v>3</v>
      </c>
      <c r="C7650" s="9">
        <v>3.7666666666666671</v>
      </c>
    </row>
    <row r="7651" spans="1:3" x14ac:dyDescent="0.3">
      <c r="A7651" s="2" t="s">
        <v>173359</v>
      </c>
      <c r="B7651" s="9">
        <v>3</v>
      </c>
      <c r="C7651" s="9">
        <v>2.7666666666666671</v>
      </c>
    </row>
    <row r="7652" spans="1:3" x14ac:dyDescent="0.3">
      <c r="A7652" s="2" t="s">
        <v>39777</v>
      </c>
      <c r="B7652" s="9">
        <v>3</v>
      </c>
      <c r="C7652" s="9">
        <v>4.5666666666666664</v>
      </c>
    </row>
    <row r="7653" spans="1:3" x14ac:dyDescent="0.3">
      <c r="A7653" s="2" t="s">
        <v>591848</v>
      </c>
      <c r="B7653" s="9">
        <v>3</v>
      </c>
      <c r="C7653" s="9">
        <v>4.5666666666666664</v>
      </c>
    </row>
    <row r="7654" spans="1:3" x14ac:dyDescent="0.3">
      <c r="A7654" s="2" t="s">
        <v>330027</v>
      </c>
      <c r="B7654" s="9">
        <v>3</v>
      </c>
      <c r="C7654" s="9">
        <v>4.3333333333333339</v>
      </c>
    </row>
    <row r="7655" spans="1:3" x14ac:dyDescent="0.3">
      <c r="A7655" s="2" t="s">
        <v>360859</v>
      </c>
      <c r="B7655" s="9">
        <v>3</v>
      </c>
      <c r="C7655" s="9">
        <v>4.833333333333333</v>
      </c>
    </row>
    <row r="7656" spans="1:3" x14ac:dyDescent="0.3">
      <c r="A7656" s="2" t="s">
        <v>356983</v>
      </c>
      <c r="B7656" s="9">
        <v>3</v>
      </c>
      <c r="C7656" s="9">
        <v>4.5666666666666664</v>
      </c>
    </row>
    <row r="7657" spans="1:3" x14ac:dyDescent="0.3">
      <c r="A7657" s="2" t="s">
        <v>494400</v>
      </c>
      <c r="B7657" s="9">
        <v>3</v>
      </c>
      <c r="C7657" s="9">
        <v>4.6000000000000005</v>
      </c>
    </row>
    <row r="7658" spans="1:3" x14ac:dyDescent="0.3">
      <c r="A7658" s="2" t="s">
        <v>474440</v>
      </c>
      <c r="B7658" s="9">
        <v>3</v>
      </c>
      <c r="C7658" s="9">
        <v>4.5666666666666664</v>
      </c>
    </row>
    <row r="7659" spans="1:3" x14ac:dyDescent="0.3">
      <c r="A7659" s="2" t="s">
        <v>202657</v>
      </c>
      <c r="B7659" s="9">
        <v>3</v>
      </c>
      <c r="C7659" s="9">
        <v>4.4666666666666659</v>
      </c>
    </row>
    <row r="7660" spans="1:3" x14ac:dyDescent="0.3">
      <c r="A7660" s="2" t="s">
        <v>209500</v>
      </c>
      <c r="B7660" s="9">
        <v>3</v>
      </c>
      <c r="C7660" s="9">
        <v>4.5333333333333332</v>
      </c>
    </row>
    <row r="7661" spans="1:3" x14ac:dyDescent="0.3">
      <c r="A7661" s="2" t="s">
        <v>9804</v>
      </c>
      <c r="B7661" s="9">
        <v>3</v>
      </c>
      <c r="C7661" s="9">
        <v>4.8</v>
      </c>
    </row>
    <row r="7662" spans="1:3" x14ac:dyDescent="0.3">
      <c r="A7662" s="2" t="s">
        <v>233437</v>
      </c>
      <c r="B7662" s="9">
        <v>3</v>
      </c>
      <c r="C7662" s="9">
        <v>4.5333333333333332</v>
      </c>
    </row>
    <row r="7663" spans="1:3" x14ac:dyDescent="0.3">
      <c r="A7663" s="2" t="s">
        <v>302857</v>
      </c>
      <c r="B7663" s="9">
        <v>3</v>
      </c>
      <c r="C7663" s="9">
        <v>4.6000000000000005</v>
      </c>
    </row>
    <row r="7664" spans="1:3" x14ac:dyDescent="0.3">
      <c r="A7664" s="2" t="s">
        <v>7689</v>
      </c>
      <c r="B7664" s="9">
        <v>3</v>
      </c>
      <c r="C7664" s="9">
        <v>4.666666666666667</v>
      </c>
    </row>
    <row r="7665" spans="1:3" x14ac:dyDescent="0.3">
      <c r="A7665" s="2" t="s">
        <v>9800</v>
      </c>
      <c r="B7665" s="9">
        <v>3</v>
      </c>
      <c r="C7665" s="9">
        <v>4.5333333333333332</v>
      </c>
    </row>
    <row r="7666" spans="1:3" x14ac:dyDescent="0.3">
      <c r="A7666" s="2" t="s">
        <v>150098</v>
      </c>
      <c r="B7666" s="9">
        <v>3</v>
      </c>
      <c r="C7666" s="9">
        <v>4.4999999999999991</v>
      </c>
    </row>
    <row r="7667" spans="1:3" x14ac:dyDescent="0.3">
      <c r="A7667" s="2" t="s">
        <v>256374</v>
      </c>
      <c r="B7667" s="9">
        <v>3</v>
      </c>
      <c r="C7667" s="9">
        <v>4.9666666666666668</v>
      </c>
    </row>
    <row r="7668" spans="1:3" x14ac:dyDescent="0.3">
      <c r="A7668" s="2" t="s">
        <v>114952</v>
      </c>
      <c r="B7668" s="9">
        <v>3</v>
      </c>
      <c r="C7668" s="9">
        <v>4.7</v>
      </c>
    </row>
    <row r="7669" spans="1:3" x14ac:dyDescent="0.3">
      <c r="A7669" s="2" t="s">
        <v>408844</v>
      </c>
      <c r="B7669" s="9">
        <v>3</v>
      </c>
      <c r="C7669" s="9">
        <v>4.5999999999999996</v>
      </c>
    </row>
    <row r="7670" spans="1:3" x14ac:dyDescent="0.3">
      <c r="A7670" s="2" t="s">
        <v>273590</v>
      </c>
      <c r="B7670" s="9">
        <v>3</v>
      </c>
      <c r="C7670" s="9">
        <v>4.4999999999999991</v>
      </c>
    </row>
    <row r="7671" spans="1:3" x14ac:dyDescent="0.3">
      <c r="A7671" s="2" t="s">
        <v>64934</v>
      </c>
      <c r="B7671" s="9">
        <v>3</v>
      </c>
      <c r="C7671" s="9">
        <v>4.7</v>
      </c>
    </row>
    <row r="7672" spans="1:3" x14ac:dyDescent="0.3">
      <c r="A7672" s="2" t="s">
        <v>145632</v>
      </c>
      <c r="B7672" s="9">
        <v>3</v>
      </c>
      <c r="C7672" s="9">
        <v>4.4000000000000004</v>
      </c>
    </row>
    <row r="7673" spans="1:3" x14ac:dyDescent="0.3">
      <c r="A7673" s="2" t="s">
        <v>428578</v>
      </c>
      <c r="B7673" s="9">
        <v>3</v>
      </c>
      <c r="C7673" s="9">
        <v>4.666666666666667</v>
      </c>
    </row>
    <row r="7674" spans="1:3" x14ac:dyDescent="0.3">
      <c r="A7674" s="2" t="s">
        <v>67305</v>
      </c>
      <c r="B7674" s="9">
        <v>3</v>
      </c>
      <c r="C7674" s="9">
        <v>4.6333333333333337</v>
      </c>
    </row>
    <row r="7675" spans="1:3" x14ac:dyDescent="0.3">
      <c r="A7675" s="2" t="s">
        <v>581037</v>
      </c>
      <c r="B7675" s="9">
        <v>3</v>
      </c>
      <c r="C7675" s="9">
        <v>4.7666666666666666</v>
      </c>
    </row>
    <row r="7676" spans="1:3" x14ac:dyDescent="0.3">
      <c r="A7676" s="2" t="s">
        <v>340086</v>
      </c>
      <c r="B7676" s="9">
        <v>3</v>
      </c>
      <c r="C7676" s="9">
        <v>4.7333333333333334</v>
      </c>
    </row>
    <row r="7677" spans="1:3" x14ac:dyDescent="0.3">
      <c r="A7677" s="2" t="s">
        <v>68514</v>
      </c>
      <c r="B7677" s="9">
        <v>3</v>
      </c>
      <c r="C7677" s="9">
        <v>4.5999999999999996</v>
      </c>
    </row>
    <row r="7678" spans="1:3" x14ac:dyDescent="0.3">
      <c r="A7678" s="2" t="s">
        <v>44457</v>
      </c>
      <c r="B7678" s="9">
        <v>3</v>
      </c>
      <c r="C7678" s="9">
        <v>4.7333333333333334</v>
      </c>
    </row>
    <row r="7679" spans="1:3" x14ac:dyDescent="0.3">
      <c r="A7679" s="2" t="s">
        <v>111420</v>
      </c>
      <c r="B7679" s="9">
        <v>3</v>
      </c>
      <c r="C7679" s="9">
        <v>4.7</v>
      </c>
    </row>
    <row r="7680" spans="1:3" x14ac:dyDescent="0.3">
      <c r="A7680" s="2" t="s">
        <v>579428</v>
      </c>
      <c r="B7680" s="9">
        <v>3</v>
      </c>
      <c r="C7680" s="9">
        <v>4.7666666666666666</v>
      </c>
    </row>
    <row r="7681" spans="1:3" x14ac:dyDescent="0.3">
      <c r="A7681" s="2" t="s">
        <v>55472</v>
      </c>
      <c r="B7681" s="9">
        <v>3</v>
      </c>
      <c r="C7681" s="9">
        <v>4.0999999999999996</v>
      </c>
    </row>
    <row r="7682" spans="1:3" x14ac:dyDescent="0.3">
      <c r="A7682" s="2" t="s">
        <v>35957</v>
      </c>
      <c r="B7682" s="9">
        <v>3</v>
      </c>
      <c r="C7682" s="9">
        <v>4.6000000000000005</v>
      </c>
    </row>
    <row r="7683" spans="1:3" x14ac:dyDescent="0.3">
      <c r="A7683" s="2" t="s">
        <v>339162</v>
      </c>
      <c r="B7683" s="9">
        <v>3</v>
      </c>
      <c r="C7683" s="9">
        <v>4.7</v>
      </c>
    </row>
    <row r="7684" spans="1:3" x14ac:dyDescent="0.3">
      <c r="A7684" s="2" t="s">
        <v>290310</v>
      </c>
      <c r="B7684" s="9">
        <v>3</v>
      </c>
      <c r="C7684" s="9">
        <v>4.666666666666667</v>
      </c>
    </row>
    <row r="7685" spans="1:3" x14ac:dyDescent="0.3">
      <c r="A7685" s="2" t="s">
        <v>398405</v>
      </c>
      <c r="B7685" s="9">
        <v>3</v>
      </c>
      <c r="C7685" s="9">
        <v>4.3666666666666663</v>
      </c>
    </row>
    <row r="7686" spans="1:3" x14ac:dyDescent="0.3">
      <c r="A7686" s="2" t="s">
        <v>289475</v>
      </c>
      <c r="B7686" s="9">
        <v>3</v>
      </c>
      <c r="C7686" s="9">
        <v>4.4333333333333336</v>
      </c>
    </row>
    <row r="7687" spans="1:3" x14ac:dyDescent="0.3">
      <c r="A7687" s="2" t="s">
        <v>59703</v>
      </c>
      <c r="B7687" s="9">
        <v>3</v>
      </c>
      <c r="C7687" s="9">
        <v>4.4000000000000004</v>
      </c>
    </row>
    <row r="7688" spans="1:3" x14ac:dyDescent="0.3">
      <c r="A7688" s="2" t="s">
        <v>54602</v>
      </c>
      <c r="B7688" s="9">
        <v>3</v>
      </c>
      <c r="C7688" s="9">
        <v>4.4666666666666668</v>
      </c>
    </row>
    <row r="7689" spans="1:3" x14ac:dyDescent="0.3">
      <c r="A7689" s="2" t="s">
        <v>258475</v>
      </c>
      <c r="B7689" s="9">
        <v>3</v>
      </c>
      <c r="C7689" s="9">
        <v>4.2666666666666666</v>
      </c>
    </row>
    <row r="7690" spans="1:3" x14ac:dyDescent="0.3">
      <c r="A7690" s="2" t="s">
        <v>173641</v>
      </c>
      <c r="B7690" s="9">
        <v>3</v>
      </c>
      <c r="C7690" s="9">
        <v>4.333333333333333</v>
      </c>
    </row>
    <row r="7691" spans="1:3" x14ac:dyDescent="0.3">
      <c r="A7691" s="2" t="s">
        <v>164705</v>
      </c>
      <c r="B7691" s="9">
        <v>3</v>
      </c>
      <c r="C7691" s="9">
        <v>4.7333333333333334</v>
      </c>
    </row>
    <row r="7692" spans="1:3" x14ac:dyDescent="0.3">
      <c r="A7692" s="2" t="s">
        <v>410482</v>
      </c>
      <c r="B7692" s="9">
        <v>3</v>
      </c>
      <c r="C7692" s="9">
        <v>4.2666666666666666</v>
      </c>
    </row>
    <row r="7693" spans="1:3" x14ac:dyDescent="0.3">
      <c r="A7693" s="2" t="s">
        <v>180863</v>
      </c>
      <c r="B7693" s="9">
        <v>3</v>
      </c>
      <c r="C7693" s="9">
        <v>4.3999999999999995</v>
      </c>
    </row>
    <row r="7694" spans="1:3" x14ac:dyDescent="0.3">
      <c r="A7694" s="2" t="s">
        <v>15874</v>
      </c>
      <c r="B7694" s="9">
        <v>3</v>
      </c>
      <c r="C7694" s="9">
        <v>4.4333333333333327</v>
      </c>
    </row>
    <row r="7695" spans="1:3" x14ac:dyDescent="0.3">
      <c r="A7695" s="2" t="s">
        <v>298976</v>
      </c>
      <c r="B7695" s="9">
        <v>3</v>
      </c>
      <c r="C7695" s="9">
        <v>4.6000000000000005</v>
      </c>
    </row>
    <row r="7696" spans="1:3" x14ac:dyDescent="0.3">
      <c r="A7696" s="2" t="s">
        <v>57826</v>
      </c>
      <c r="B7696" s="9">
        <v>3</v>
      </c>
      <c r="C7696" s="9">
        <v>4.666666666666667</v>
      </c>
    </row>
    <row r="7697" spans="1:3" x14ac:dyDescent="0.3">
      <c r="A7697" s="2" t="s">
        <v>337605</v>
      </c>
      <c r="B7697" s="9">
        <v>3</v>
      </c>
      <c r="C7697" s="9">
        <v>4.6000000000000005</v>
      </c>
    </row>
    <row r="7698" spans="1:3" x14ac:dyDescent="0.3">
      <c r="A7698" s="2" t="s">
        <v>384130</v>
      </c>
      <c r="B7698" s="9">
        <v>3</v>
      </c>
      <c r="C7698" s="9">
        <v>4.4000000000000004</v>
      </c>
    </row>
    <row r="7699" spans="1:3" x14ac:dyDescent="0.3">
      <c r="A7699" s="2" t="s">
        <v>160903</v>
      </c>
      <c r="B7699" s="9">
        <v>3</v>
      </c>
      <c r="C7699" s="9">
        <v>4.2666666666666666</v>
      </c>
    </row>
    <row r="7700" spans="1:3" x14ac:dyDescent="0.3">
      <c r="A7700" s="2" t="s">
        <v>426114</v>
      </c>
      <c r="B7700" s="9">
        <v>3</v>
      </c>
      <c r="C7700" s="9">
        <v>4.3</v>
      </c>
    </row>
    <row r="7701" spans="1:3" x14ac:dyDescent="0.3">
      <c r="A7701" s="2" t="s">
        <v>81550</v>
      </c>
      <c r="B7701" s="9">
        <v>3</v>
      </c>
      <c r="C7701" s="9">
        <v>4.4333333333333336</v>
      </c>
    </row>
    <row r="7702" spans="1:3" x14ac:dyDescent="0.3">
      <c r="A7702" s="2" t="s">
        <v>150893</v>
      </c>
      <c r="B7702" s="9">
        <v>3</v>
      </c>
      <c r="C7702" s="9">
        <v>4.4000000000000004</v>
      </c>
    </row>
    <row r="7703" spans="1:3" x14ac:dyDescent="0.3">
      <c r="A7703" s="2" t="s">
        <v>76206</v>
      </c>
      <c r="B7703" s="9">
        <v>3</v>
      </c>
      <c r="C7703" s="9">
        <v>4.7</v>
      </c>
    </row>
    <row r="7704" spans="1:3" x14ac:dyDescent="0.3">
      <c r="A7704" s="2" t="s">
        <v>64597</v>
      </c>
      <c r="B7704" s="9">
        <v>3</v>
      </c>
      <c r="C7704" s="9">
        <v>4.3666666666666663</v>
      </c>
    </row>
    <row r="7705" spans="1:3" x14ac:dyDescent="0.3">
      <c r="A7705" s="2" t="s">
        <v>80659</v>
      </c>
      <c r="B7705" s="9">
        <v>3</v>
      </c>
      <c r="C7705" s="9">
        <v>4.3666666666666663</v>
      </c>
    </row>
    <row r="7706" spans="1:3" x14ac:dyDescent="0.3">
      <c r="A7706" s="2" t="s">
        <v>6176</v>
      </c>
      <c r="B7706" s="9">
        <v>3</v>
      </c>
      <c r="C7706" s="9">
        <v>4.833333333333333</v>
      </c>
    </row>
    <row r="7707" spans="1:3" x14ac:dyDescent="0.3">
      <c r="A7707" s="2" t="s">
        <v>408266</v>
      </c>
      <c r="B7707" s="9">
        <v>3</v>
      </c>
      <c r="C7707" s="9">
        <v>4.333333333333333</v>
      </c>
    </row>
    <row r="7708" spans="1:3" x14ac:dyDescent="0.3">
      <c r="A7708" s="2" t="s">
        <v>58531</v>
      </c>
      <c r="B7708" s="9">
        <v>3</v>
      </c>
      <c r="C7708" s="9">
        <v>4.2333333333333334</v>
      </c>
    </row>
    <row r="7709" spans="1:3" x14ac:dyDescent="0.3">
      <c r="A7709" s="2" t="s">
        <v>368440</v>
      </c>
      <c r="B7709" s="9">
        <v>3</v>
      </c>
      <c r="C7709" s="9">
        <v>3.0333333333333332</v>
      </c>
    </row>
    <row r="7710" spans="1:3" x14ac:dyDescent="0.3">
      <c r="A7710" s="2" t="s">
        <v>50004</v>
      </c>
      <c r="B7710" s="9">
        <v>3</v>
      </c>
      <c r="C7710" s="9">
        <v>4.5333333333333332</v>
      </c>
    </row>
    <row r="7711" spans="1:3" x14ac:dyDescent="0.3">
      <c r="A7711" s="2" t="s">
        <v>149628</v>
      </c>
      <c r="B7711" s="9">
        <v>3</v>
      </c>
      <c r="C7711" s="9">
        <v>4.3666666666666663</v>
      </c>
    </row>
    <row r="7712" spans="1:3" x14ac:dyDescent="0.3">
      <c r="A7712" s="2" t="s">
        <v>590216</v>
      </c>
      <c r="B7712" s="9">
        <v>3</v>
      </c>
      <c r="C7712" s="9">
        <v>4.666666666666667</v>
      </c>
    </row>
    <row r="7713" spans="1:3" x14ac:dyDescent="0.3">
      <c r="A7713" s="2" t="s">
        <v>3927</v>
      </c>
      <c r="B7713" s="9">
        <v>3</v>
      </c>
      <c r="C7713" s="9">
        <v>4.6333333333333329</v>
      </c>
    </row>
    <row r="7714" spans="1:3" x14ac:dyDescent="0.3">
      <c r="A7714" s="2" t="s">
        <v>389596</v>
      </c>
      <c r="B7714" s="9">
        <v>3</v>
      </c>
      <c r="C7714" s="9">
        <v>4.3666666666666663</v>
      </c>
    </row>
    <row r="7715" spans="1:3" x14ac:dyDescent="0.3">
      <c r="A7715" s="2" t="s">
        <v>114672</v>
      </c>
      <c r="B7715" s="9">
        <v>3</v>
      </c>
      <c r="C7715" s="9">
        <v>4.5333333333333323</v>
      </c>
    </row>
    <row r="7716" spans="1:3" x14ac:dyDescent="0.3">
      <c r="A7716" s="2" t="s">
        <v>73879</v>
      </c>
      <c r="B7716" s="9">
        <v>3</v>
      </c>
      <c r="C7716" s="9">
        <v>4.5666666666666664</v>
      </c>
    </row>
    <row r="7717" spans="1:3" x14ac:dyDescent="0.3">
      <c r="A7717" s="2" t="s">
        <v>469577</v>
      </c>
      <c r="B7717" s="9">
        <v>3</v>
      </c>
      <c r="C7717" s="9">
        <v>4.7</v>
      </c>
    </row>
    <row r="7718" spans="1:3" x14ac:dyDescent="0.3">
      <c r="A7718" s="2" t="s">
        <v>522275</v>
      </c>
      <c r="B7718" s="9">
        <v>3</v>
      </c>
      <c r="C7718" s="9">
        <v>4.8</v>
      </c>
    </row>
    <row r="7719" spans="1:3" x14ac:dyDescent="0.3">
      <c r="A7719" s="2" t="s">
        <v>69641</v>
      </c>
      <c r="B7719" s="9">
        <v>3</v>
      </c>
      <c r="C7719" s="9">
        <v>4.2333333333333334</v>
      </c>
    </row>
    <row r="7720" spans="1:3" x14ac:dyDescent="0.3">
      <c r="A7720" s="2" t="s">
        <v>25855</v>
      </c>
      <c r="B7720" s="9">
        <v>3</v>
      </c>
      <c r="C7720" s="9">
        <v>4.5</v>
      </c>
    </row>
    <row r="7721" spans="1:3" x14ac:dyDescent="0.3">
      <c r="A7721" s="2" t="s">
        <v>181486</v>
      </c>
      <c r="B7721" s="9">
        <v>3</v>
      </c>
      <c r="C7721" s="9">
        <v>4.7333333333333334</v>
      </c>
    </row>
    <row r="7722" spans="1:3" x14ac:dyDescent="0.3">
      <c r="A7722" s="2" t="s">
        <v>474927</v>
      </c>
      <c r="B7722" s="9">
        <v>3</v>
      </c>
      <c r="C7722" s="9">
        <v>4.7</v>
      </c>
    </row>
    <row r="7723" spans="1:3" x14ac:dyDescent="0.3">
      <c r="A7723" s="2" t="s">
        <v>478976</v>
      </c>
      <c r="B7723" s="9">
        <v>3</v>
      </c>
      <c r="C7723" s="9">
        <v>2.5333333333333332</v>
      </c>
    </row>
    <row r="7724" spans="1:3" x14ac:dyDescent="0.3">
      <c r="A7724" s="2" t="s">
        <v>301998</v>
      </c>
      <c r="B7724" s="9">
        <v>3</v>
      </c>
      <c r="C7724" s="9">
        <v>4.3999999999999995</v>
      </c>
    </row>
    <row r="7725" spans="1:3" x14ac:dyDescent="0.3">
      <c r="A7725" s="2" t="s">
        <v>272638</v>
      </c>
      <c r="B7725" s="9">
        <v>3</v>
      </c>
      <c r="C7725" s="9">
        <v>4.5</v>
      </c>
    </row>
    <row r="7726" spans="1:3" x14ac:dyDescent="0.3">
      <c r="A7726" s="2" t="s">
        <v>90787</v>
      </c>
      <c r="B7726" s="9">
        <v>3</v>
      </c>
      <c r="C7726" s="9">
        <v>4.6000000000000005</v>
      </c>
    </row>
    <row r="7727" spans="1:3" x14ac:dyDescent="0.3">
      <c r="A7727" s="2" t="s">
        <v>114412</v>
      </c>
      <c r="B7727" s="9">
        <v>3</v>
      </c>
      <c r="C7727" s="9">
        <v>4.4333333333333336</v>
      </c>
    </row>
    <row r="7728" spans="1:3" x14ac:dyDescent="0.3">
      <c r="A7728" s="2" t="s">
        <v>370221</v>
      </c>
      <c r="B7728" s="9">
        <v>3</v>
      </c>
      <c r="C7728" s="9">
        <v>4.4666666666666659</v>
      </c>
    </row>
    <row r="7729" spans="1:3" x14ac:dyDescent="0.3">
      <c r="A7729" s="2" t="s">
        <v>38090</v>
      </c>
      <c r="B7729" s="9">
        <v>3</v>
      </c>
      <c r="C7729" s="9">
        <v>1</v>
      </c>
    </row>
    <row r="7730" spans="1:3" x14ac:dyDescent="0.3">
      <c r="A7730" s="2" t="s">
        <v>66882</v>
      </c>
      <c r="B7730" s="9">
        <v>3</v>
      </c>
      <c r="C7730" s="9">
        <v>4.5</v>
      </c>
    </row>
    <row r="7731" spans="1:3" x14ac:dyDescent="0.3">
      <c r="A7731" s="2" t="s">
        <v>98276</v>
      </c>
      <c r="B7731" s="9">
        <v>3</v>
      </c>
      <c r="C7731" s="9">
        <v>4.3666666666666663</v>
      </c>
    </row>
    <row r="7732" spans="1:3" x14ac:dyDescent="0.3">
      <c r="A7732" s="2" t="s">
        <v>63730</v>
      </c>
      <c r="B7732" s="9">
        <v>3</v>
      </c>
      <c r="C7732" s="9">
        <v>4.5</v>
      </c>
    </row>
    <row r="7733" spans="1:3" x14ac:dyDescent="0.3">
      <c r="A7733" s="2" t="s">
        <v>136818</v>
      </c>
      <c r="B7733" s="9">
        <v>3</v>
      </c>
      <c r="C7733" s="9">
        <v>4.4333333333333336</v>
      </c>
    </row>
    <row r="7734" spans="1:3" x14ac:dyDescent="0.3">
      <c r="A7734" s="2" t="s">
        <v>143436</v>
      </c>
      <c r="B7734" s="9">
        <v>3</v>
      </c>
      <c r="C7734" s="9">
        <v>4.666666666666667</v>
      </c>
    </row>
    <row r="7735" spans="1:3" x14ac:dyDescent="0.3">
      <c r="A7735" s="2" t="s">
        <v>211236</v>
      </c>
      <c r="B7735" s="9">
        <v>3</v>
      </c>
      <c r="C7735" s="9">
        <v>4.4333333333333336</v>
      </c>
    </row>
    <row r="7736" spans="1:3" x14ac:dyDescent="0.3">
      <c r="A7736" s="2" t="s">
        <v>165755</v>
      </c>
      <c r="B7736" s="9">
        <v>3</v>
      </c>
      <c r="C7736" s="9">
        <v>4.6333333333333329</v>
      </c>
    </row>
    <row r="7737" spans="1:3" x14ac:dyDescent="0.3">
      <c r="A7737" s="2" t="s">
        <v>139397</v>
      </c>
      <c r="B7737" s="9">
        <v>3</v>
      </c>
      <c r="C7737" s="9">
        <v>4.0666666666666673</v>
      </c>
    </row>
    <row r="7738" spans="1:3" x14ac:dyDescent="0.3">
      <c r="A7738" s="2" t="s">
        <v>140208</v>
      </c>
      <c r="B7738" s="9">
        <v>3</v>
      </c>
      <c r="C7738" s="9">
        <v>4.4333333333333336</v>
      </c>
    </row>
    <row r="7739" spans="1:3" x14ac:dyDescent="0.3">
      <c r="A7739" s="2" t="s">
        <v>1332</v>
      </c>
      <c r="B7739" s="9">
        <v>3</v>
      </c>
      <c r="C7739" s="9">
        <v>4.6333333333333337</v>
      </c>
    </row>
    <row r="7740" spans="1:3" x14ac:dyDescent="0.3">
      <c r="A7740" s="2" t="s">
        <v>459494</v>
      </c>
      <c r="B7740" s="9">
        <v>3</v>
      </c>
      <c r="C7740" s="9">
        <v>4.4666666666666668</v>
      </c>
    </row>
    <row r="7741" spans="1:3" x14ac:dyDescent="0.3">
      <c r="A7741" s="2" t="s">
        <v>202582</v>
      </c>
      <c r="B7741" s="9">
        <v>3</v>
      </c>
      <c r="C7741" s="9">
        <v>4.5666666666666664</v>
      </c>
    </row>
    <row r="7742" spans="1:3" x14ac:dyDescent="0.3">
      <c r="A7742" s="2" t="s">
        <v>161024</v>
      </c>
      <c r="B7742" s="9">
        <v>3</v>
      </c>
      <c r="C7742" s="9">
        <v>4.0666666666666664</v>
      </c>
    </row>
    <row r="7743" spans="1:3" x14ac:dyDescent="0.3">
      <c r="A7743" s="2" t="s">
        <v>246037</v>
      </c>
      <c r="B7743" s="9">
        <v>3</v>
      </c>
      <c r="C7743" s="9">
        <v>4.4666666666666668</v>
      </c>
    </row>
    <row r="7744" spans="1:3" x14ac:dyDescent="0.3">
      <c r="A7744" s="2" t="s">
        <v>58927</v>
      </c>
      <c r="B7744" s="9">
        <v>3</v>
      </c>
      <c r="C7744" s="9">
        <v>4.5</v>
      </c>
    </row>
    <row r="7745" spans="1:3" x14ac:dyDescent="0.3">
      <c r="A7745" s="2" t="s">
        <v>153453</v>
      </c>
      <c r="B7745" s="9">
        <v>3</v>
      </c>
      <c r="C7745" s="9">
        <v>4.5333333333333332</v>
      </c>
    </row>
    <row r="7746" spans="1:3" x14ac:dyDescent="0.3">
      <c r="A7746" s="2" t="s">
        <v>325831</v>
      </c>
      <c r="B7746" s="9">
        <v>3</v>
      </c>
      <c r="C7746" s="9">
        <v>4.7</v>
      </c>
    </row>
    <row r="7747" spans="1:3" x14ac:dyDescent="0.3">
      <c r="A7747" s="2" t="s">
        <v>161227</v>
      </c>
      <c r="B7747" s="9">
        <v>3</v>
      </c>
      <c r="C7747" s="9">
        <v>4.7333333333333334</v>
      </c>
    </row>
    <row r="7748" spans="1:3" x14ac:dyDescent="0.3">
      <c r="A7748" s="2" t="s">
        <v>54620</v>
      </c>
      <c r="B7748" s="9">
        <v>3</v>
      </c>
      <c r="C7748" s="9">
        <v>4.4666666666666668</v>
      </c>
    </row>
    <row r="7749" spans="1:3" x14ac:dyDescent="0.3">
      <c r="A7749" s="2" t="s">
        <v>352535</v>
      </c>
      <c r="B7749" s="9">
        <v>3</v>
      </c>
      <c r="C7749" s="9">
        <v>4.7333333333333334</v>
      </c>
    </row>
    <row r="7750" spans="1:3" x14ac:dyDescent="0.3">
      <c r="A7750" s="2" t="s">
        <v>555854</v>
      </c>
      <c r="B7750" s="9">
        <v>3</v>
      </c>
      <c r="C7750" s="9">
        <v>1.4000000000000001</v>
      </c>
    </row>
    <row r="7751" spans="1:3" x14ac:dyDescent="0.3">
      <c r="A7751" s="2" t="s">
        <v>86645</v>
      </c>
      <c r="B7751" s="9">
        <v>3</v>
      </c>
      <c r="C7751" s="9">
        <v>4.4666666666666659</v>
      </c>
    </row>
    <row r="7752" spans="1:3" x14ac:dyDescent="0.3">
      <c r="A7752" s="2" t="s">
        <v>384953</v>
      </c>
      <c r="B7752" s="9">
        <v>3</v>
      </c>
      <c r="C7752" s="9">
        <v>4.5</v>
      </c>
    </row>
    <row r="7753" spans="1:3" x14ac:dyDescent="0.3">
      <c r="A7753" s="2" t="s">
        <v>39940</v>
      </c>
      <c r="B7753" s="9">
        <v>3</v>
      </c>
      <c r="C7753" s="9">
        <v>4.5999999999999996</v>
      </c>
    </row>
    <row r="7754" spans="1:3" x14ac:dyDescent="0.3">
      <c r="A7754" s="2" t="s">
        <v>164352</v>
      </c>
      <c r="B7754" s="9">
        <v>3</v>
      </c>
      <c r="C7754" s="9">
        <v>4.333333333333333</v>
      </c>
    </row>
    <row r="7755" spans="1:3" x14ac:dyDescent="0.3">
      <c r="A7755" s="2" t="s">
        <v>139492</v>
      </c>
      <c r="B7755" s="9">
        <v>3</v>
      </c>
      <c r="C7755" s="9">
        <v>4.3666666666666663</v>
      </c>
    </row>
    <row r="7756" spans="1:3" x14ac:dyDescent="0.3">
      <c r="A7756" s="2" t="s">
        <v>420780</v>
      </c>
      <c r="B7756" s="9">
        <v>3</v>
      </c>
      <c r="C7756" s="9">
        <v>4.5333333333333332</v>
      </c>
    </row>
    <row r="7757" spans="1:3" x14ac:dyDescent="0.3">
      <c r="A7757" s="2" t="s">
        <v>340638</v>
      </c>
      <c r="B7757" s="9">
        <v>3</v>
      </c>
      <c r="C7757" s="9">
        <v>4.5333333333333332</v>
      </c>
    </row>
    <row r="7758" spans="1:3" x14ac:dyDescent="0.3">
      <c r="A7758" s="2" t="s">
        <v>310104</v>
      </c>
      <c r="B7758" s="9">
        <v>3</v>
      </c>
      <c r="C7758" s="9">
        <v>4.4666666666666668</v>
      </c>
    </row>
    <row r="7759" spans="1:3" x14ac:dyDescent="0.3">
      <c r="A7759" s="2" t="s">
        <v>189120</v>
      </c>
      <c r="B7759" s="9">
        <v>3</v>
      </c>
      <c r="C7759" s="9">
        <v>4.4666666666666668</v>
      </c>
    </row>
    <row r="7760" spans="1:3" x14ac:dyDescent="0.3">
      <c r="A7760" s="2" t="s">
        <v>494452</v>
      </c>
      <c r="B7760" s="9">
        <v>3</v>
      </c>
      <c r="C7760" s="9">
        <v>4.5333333333333341</v>
      </c>
    </row>
    <row r="7761" spans="1:3" x14ac:dyDescent="0.3">
      <c r="A7761" s="2" t="s">
        <v>522521</v>
      </c>
      <c r="B7761" s="9">
        <v>3</v>
      </c>
      <c r="C7761" s="9">
        <v>4.6000000000000005</v>
      </c>
    </row>
    <row r="7762" spans="1:3" x14ac:dyDescent="0.3">
      <c r="A7762" s="2" t="s">
        <v>318637</v>
      </c>
      <c r="B7762" s="9">
        <v>3</v>
      </c>
      <c r="C7762" s="9">
        <v>4.0333333333333332</v>
      </c>
    </row>
    <row r="7763" spans="1:3" x14ac:dyDescent="0.3">
      <c r="A7763" s="2" t="s">
        <v>187887</v>
      </c>
      <c r="B7763" s="9">
        <v>3</v>
      </c>
      <c r="C7763" s="9">
        <v>4.2666666666666666</v>
      </c>
    </row>
    <row r="7764" spans="1:3" x14ac:dyDescent="0.3">
      <c r="A7764" s="2" t="s">
        <v>120901</v>
      </c>
      <c r="B7764" s="9">
        <v>3</v>
      </c>
      <c r="C7764" s="9">
        <v>4.6000000000000005</v>
      </c>
    </row>
    <row r="7765" spans="1:3" x14ac:dyDescent="0.3">
      <c r="A7765" s="2" t="s">
        <v>248400</v>
      </c>
      <c r="B7765" s="9">
        <v>3</v>
      </c>
      <c r="C7765" s="9">
        <v>4.3999999999999995</v>
      </c>
    </row>
    <row r="7766" spans="1:3" x14ac:dyDescent="0.3">
      <c r="A7766" s="2" t="s">
        <v>352496</v>
      </c>
      <c r="B7766" s="9">
        <v>3</v>
      </c>
      <c r="C7766" s="9">
        <v>4.8</v>
      </c>
    </row>
    <row r="7767" spans="1:3" x14ac:dyDescent="0.3">
      <c r="A7767" s="2" t="s">
        <v>503845</v>
      </c>
      <c r="B7767" s="9">
        <v>3</v>
      </c>
      <c r="C7767" s="9">
        <v>4.5</v>
      </c>
    </row>
    <row r="7768" spans="1:3" x14ac:dyDescent="0.3">
      <c r="A7768" s="2" t="s">
        <v>433030</v>
      </c>
      <c r="B7768" s="9">
        <v>3</v>
      </c>
      <c r="C7768" s="9">
        <v>4.4666666666666668</v>
      </c>
    </row>
    <row r="7769" spans="1:3" x14ac:dyDescent="0.3">
      <c r="A7769" s="2" t="s">
        <v>103222</v>
      </c>
      <c r="B7769" s="9">
        <v>3</v>
      </c>
      <c r="C7769" s="9">
        <v>4.666666666666667</v>
      </c>
    </row>
    <row r="7770" spans="1:3" x14ac:dyDescent="0.3">
      <c r="A7770" s="2" t="s">
        <v>217597</v>
      </c>
      <c r="B7770" s="9">
        <v>3</v>
      </c>
      <c r="C7770" s="9">
        <v>4.7</v>
      </c>
    </row>
    <row r="7771" spans="1:3" x14ac:dyDescent="0.3">
      <c r="A7771" s="2" t="s">
        <v>182473</v>
      </c>
      <c r="B7771" s="9">
        <v>3</v>
      </c>
      <c r="C7771" s="9">
        <v>3.1999999999999997</v>
      </c>
    </row>
    <row r="7772" spans="1:3" x14ac:dyDescent="0.3">
      <c r="A7772" s="2" t="s">
        <v>25870</v>
      </c>
      <c r="B7772" s="9">
        <v>3</v>
      </c>
      <c r="C7772" s="9">
        <v>4.5</v>
      </c>
    </row>
    <row r="7773" spans="1:3" x14ac:dyDescent="0.3">
      <c r="A7773" s="2" t="s">
        <v>317750</v>
      </c>
      <c r="B7773" s="9">
        <v>3</v>
      </c>
      <c r="C7773" s="9">
        <v>4.166666666666667</v>
      </c>
    </row>
    <row r="7774" spans="1:3" x14ac:dyDescent="0.3">
      <c r="A7774" s="2" t="s">
        <v>232557</v>
      </c>
      <c r="B7774" s="9">
        <v>3</v>
      </c>
      <c r="C7774" s="9">
        <v>4.7333333333333334</v>
      </c>
    </row>
    <row r="7775" spans="1:3" x14ac:dyDescent="0.3">
      <c r="A7775" s="2" t="s">
        <v>224743</v>
      </c>
      <c r="B7775" s="9">
        <v>3</v>
      </c>
      <c r="C7775" s="9">
        <v>4.4000000000000004</v>
      </c>
    </row>
    <row r="7776" spans="1:3" x14ac:dyDescent="0.3">
      <c r="A7776" s="2" t="s">
        <v>298191</v>
      </c>
      <c r="B7776" s="9">
        <v>3</v>
      </c>
      <c r="C7776" s="9">
        <v>4.2333333333333334</v>
      </c>
    </row>
    <row r="7777" spans="1:3" x14ac:dyDescent="0.3">
      <c r="A7777" s="2" t="s">
        <v>233214</v>
      </c>
      <c r="B7777" s="9">
        <v>3</v>
      </c>
      <c r="C7777" s="9">
        <v>4.7</v>
      </c>
    </row>
    <row r="7778" spans="1:3" x14ac:dyDescent="0.3">
      <c r="A7778" s="2" t="s">
        <v>83128</v>
      </c>
      <c r="B7778" s="9">
        <v>3</v>
      </c>
      <c r="C7778" s="9">
        <v>4.5000000000000009</v>
      </c>
    </row>
    <row r="7779" spans="1:3" x14ac:dyDescent="0.3">
      <c r="A7779" s="2" t="s">
        <v>545510</v>
      </c>
      <c r="B7779" s="9">
        <v>3</v>
      </c>
      <c r="C7779" s="9">
        <v>4.5</v>
      </c>
    </row>
    <row r="7780" spans="1:3" x14ac:dyDescent="0.3">
      <c r="A7780" s="2" t="s">
        <v>213886</v>
      </c>
      <c r="B7780" s="9">
        <v>3</v>
      </c>
      <c r="C7780" s="9">
        <v>4.8</v>
      </c>
    </row>
    <row r="7781" spans="1:3" x14ac:dyDescent="0.3">
      <c r="A7781" s="2" t="s">
        <v>695</v>
      </c>
      <c r="B7781" s="9">
        <v>3</v>
      </c>
      <c r="C7781" s="9">
        <v>4.6333333333333337</v>
      </c>
    </row>
    <row r="7782" spans="1:3" x14ac:dyDescent="0.3">
      <c r="A7782" s="2" t="s">
        <v>418382</v>
      </c>
      <c r="B7782" s="9">
        <v>3</v>
      </c>
      <c r="C7782" s="9">
        <v>4.1333333333333337</v>
      </c>
    </row>
    <row r="7783" spans="1:3" x14ac:dyDescent="0.3">
      <c r="A7783" s="2" t="s">
        <v>341584</v>
      </c>
      <c r="B7783" s="9">
        <v>3</v>
      </c>
      <c r="C7783" s="9">
        <v>4.3666666666666663</v>
      </c>
    </row>
    <row r="7784" spans="1:3" x14ac:dyDescent="0.3">
      <c r="A7784" s="2" t="s">
        <v>289339</v>
      </c>
      <c r="B7784" s="9">
        <v>3</v>
      </c>
      <c r="C7784" s="9">
        <v>4.4666666666666668</v>
      </c>
    </row>
    <row r="7785" spans="1:3" x14ac:dyDescent="0.3">
      <c r="A7785" s="2" t="s">
        <v>108217</v>
      </c>
      <c r="B7785" s="9">
        <v>3</v>
      </c>
      <c r="C7785" s="9">
        <v>4.5</v>
      </c>
    </row>
    <row r="7786" spans="1:3" x14ac:dyDescent="0.3">
      <c r="A7786" s="2" t="s">
        <v>45617</v>
      </c>
      <c r="B7786" s="9">
        <v>3</v>
      </c>
      <c r="C7786" s="9">
        <v>4.2333333333333334</v>
      </c>
    </row>
    <row r="7787" spans="1:3" x14ac:dyDescent="0.3">
      <c r="A7787" s="2" t="s">
        <v>242834</v>
      </c>
      <c r="B7787" s="9">
        <v>3</v>
      </c>
      <c r="C7787" s="9">
        <v>4.4333333333333336</v>
      </c>
    </row>
    <row r="7788" spans="1:3" x14ac:dyDescent="0.3">
      <c r="A7788" s="2" t="s">
        <v>431332</v>
      </c>
      <c r="B7788" s="9">
        <v>3</v>
      </c>
      <c r="C7788" s="9">
        <v>4.5</v>
      </c>
    </row>
    <row r="7789" spans="1:3" x14ac:dyDescent="0.3">
      <c r="A7789" s="2" t="s">
        <v>64805</v>
      </c>
      <c r="B7789" s="9">
        <v>3</v>
      </c>
      <c r="C7789" s="9">
        <v>4.5333333333333332</v>
      </c>
    </row>
    <row r="7790" spans="1:3" x14ac:dyDescent="0.3">
      <c r="A7790" s="2" t="s">
        <v>57361</v>
      </c>
      <c r="B7790" s="9">
        <v>3</v>
      </c>
      <c r="C7790" s="9">
        <v>4.6333333333333329</v>
      </c>
    </row>
    <row r="7791" spans="1:3" x14ac:dyDescent="0.3">
      <c r="A7791" s="2" t="s">
        <v>278057</v>
      </c>
      <c r="B7791" s="9">
        <v>3</v>
      </c>
      <c r="C7791" s="9">
        <v>4.5666666666666664</v>
      </c>
    </row>
    <row r="7792" spans="1:3" x14ac:dyDescent="0.3">
      <c r="A7792" s="2" t="s">
        <v>394208</v>
      </c>
      <c r="B7792" s="9">
        <v>3</v>
      </c>
      <c r="C7792" s="9">
        <v>4.7666666666666666</v>
      </c>
    </row>
    <row r="7793" spans="1:3" x14ac:dyDescent="0.3">
      <c r="A7793" s="2" t="s">
        <v>290372</v>
      </c>
      <c r="B7793" s="9">
        <v>3</v>
      </c>
      <c r="C7793" s="9">
        <v>4.6333333333333337</v>
      </c>
    </row>
    <row r="7794" spans="1:3" x14ac:dyDescent="0.3">
      <c r="A7794" s="2" t="s">
        <v>152837</v>
      </c>
      <c r="B7794" s="9">
        <v>3</v>
      </c>
      <c r="C7794" s="9">
        <v>4.2333333333333334</v>
      </c>
    </row>
    <row r="7795" spans="1:3" x14ac:dyDescent="0.3">
      <c r="A7795" s="2" t="s">
        <v>134488</v>
      </c>
      <c r="B7795" s="9">
        <v>3</v>
      </c>
      <c r="C7795" s="9">
        <v>4.333333333333333</v>
      </c>
    </row>
    <row r="7796" spans="1:3" x14ac:dyDescent="0.3">
      <c r="A7796" s="2" t="s">
        <v>9049</v>
      </c>
      <c r="B7796" s="9">
        <v>3</v>
      </c>
      <c r="C7796" s="9">
        <v>4.4333333333333336</v>
      </c>
    </row>
    <row r="7797" spans="1:3" x14ac:dyDescent="0.3">
      <c r="A7797" s="2" t="s">
        <v>19207</v>
      </c>
      <c r="B7797" s="9">
        <v>3</v>
      </c>
      <c r="C7797" s="9">
        <v>4.0333333333333332</v>
      </c>
    </row>
    <row r="7798" spans="1:3" x14ac:dyDescent="0.3">
      <c r="A7798" s="2" t="s">
        <v>63032</v>
      </c>
      <c r="B7798" s="9">
        <v>3</v>
      </c>
      <c r="C7798" s="9">
        <v>3.0333333333333332</v>
      </c>
    </row>
    <row r="7799" spans="1:3" x14ac:dyDescent="0.3">
      <c r="A7799" s="2" t="s">
        <v>205640</v>
      </c>
      <c r="B7799" s="9">
        <v>3</v>
      </c>
      <c r="C7799" s="9">
        <v>4.6333333333333337</v>
      </c>
    </row>
    <row r="7800" spans="1:3" x14ac:dyDescent="0.3">
      <c r="A7800" s="2" t="s">
        <v>355613</v>
      </c>
      <c r="B7800" s="9">
        <v>3</v>
      </c>
      <c r="C7800" s="9">
        <v>4.6000000000000005</v>
      </c>
    </row>
    <row r="7801" spans="1:3" x14ac:dyDescent="0.3">
      <c r="A7801" s="2" t="s">
        <v>469411</v>
      </c>
      <c r="B7801" s="9">
        <v>3</v>
      </c>
      <c r="C7801" s="9">
        <v>4.7666666666666666</v>
      </c>
    </row>
    <row r="7802" spans="1:3" x14ac:dyDescent="0.3">
      <c r="A7802" s="2" t="s">
        <v>584833</v>
      </c>
      <c r="B7802" s="9">
        <v>3</v>
      </c>
      <c r="C7802" s="9">
        <v>4.5666666666666664</v>
      </c>
    </row>
    <row r="7803" spans="1:3" x14ac:dyDescent="0.3">
      <c r="A7803" s="2" t="s">
        <v>230509</v>
      </c>
      <c r="B7803" s="9">
        <v>3</v>
      </c>
      <c r="C7803" s="9">
        <v>4.6333333333333337</v>
      </c>
    </row>
    <row r="7804" spans="1:3" x14ac:dyDescent="0.3">
      <c r="A7804" s="2" t="s">
        <v>440260</v>
      </c>
      <c r="B7804" s="9">
        <v>3</v>
      </c>
      <c r="C7804" s="9">
        <v>4.6000000000000005</v>
      </c>
    </row>
    <row r="7805" spans="1:3" x14ac:dyDescent="0.3">
      <c r="A7805" s="2" t="s">
        <v>46917</v>
      </c>
      <c r="B7805" s="9">
        <v>3</v>
      </c>
      <c r="C7805" s="9">
        <v>4.4666666666666668</v>
      </c>
    </row>
    <row r="7806" spans="1:3" x14ac:dyDescent="0.3">
      <c r="A7806" s="2" t="s">
        <v>97042</v>
      </c>
      <c r="B7806" s="9">
        <v>3</v>
      </c>
      <c r="C7806" s="9">
        <v>4.5666666666666664</v>
      </c>
    </row>
    <row r="7807" spans="1:3" x14ac:dyDescent="0.3">
      <c r="A7807" s="2" t="s">
        <v>555531</v>
      </c>
      <c r="B7807" s="9">
        <v>3</v>
      </c>
      <c r="C7807" s="9">
        <v>4.3999999999999995</v>
      </c>
    </row>
    <row r="7808" spans="1:3" x14ac:dyDescent="0.3">
      <c r="A7808" s="2" t="s">
        <v>160454</v>
      </c>
      <c r="B7808" s="9">
        <v>3</v>
      </c>
      <c r="C7808" s="9">
        <v>4.3</v>
      </c>
    </row>
    <row r="7809" spans="1:3" x14ac:dyDescent="0.3">
      <c r="A7809" s="2" t="s">
        <v>326026</v>
      </c>
      <c r="B7809" s="9">
        <v>3</v>
      </c>
      <c r="C7809" s="9">
        <v>4.3666666666666663</v>
      </c>
    </row>
    <row r="7810" spans="1:3" x14ac:dyDescent="0.3">
      <c r="A7810" s="2" t="s">
        <v>111592</v>
      </c>
      <c r="B7810" s="9">
        <v>3</v>
      </c>
      <c r="C7810" s="9">
        <v>4.6333333333333337</v>
      </c>
    </row>
    <row r="7811" spans="1:3" x14ac:dyDescent="0.3">
      <c r="A7811" s="2" t="s">
        <v>174681</v>
      </c>
      <c r="B7811" s="9">
        <v>3</v>
      </c>
      <c r="C7811" s="9">
        <v>4.666666666666667</v>
      </c>
    </row>
    <row r="7812" spans="1:3" x14ac:dyDescent="0.3">
      <c r="A7812" s="2" t="s">
        <v>509556</v>
      </c>
      <c r="B7812" s="9">
        <v>3</v>
      </c>
      <c r="C7812" s="9">
        <v>4.5666666666666664</v>
      </c>
    </row>
    <row r="7813" spans="1:3" x14ac:dyDescent="0.3">
      <c r="A7813" s="2" t="s">
        <v>338540</v>
      </c>
      <c r="B7813" s="9">
        <v>3</v>
      </c>
      <c r="C7813" s="9">
        <v>4.7</v>
      </c>
    </row>
    <row r="7814" spans="1:3" x14ac:dyDescent="0.3">
      <c r="A7814" s="2" t="s">
        <v>64782</v>
      </c>
      <c r="B7814" s="9">
        <v>3</v>
      </c>
      <c r="C7814" s="9">
        <v>4.5666666666666664</v>
      </c>
    </row>
    <row r="7815" spans="1:3" x14ac:dyDescent="0.3">
      <c r="A7815" s="2" t="s">
        <v>183184</v>
      </c>
      <c r="B7815" s="9">
        <v>3</v>
      </c>
      <c r="C7815" s="9">
        <v>4.2666666666666666</v>
      </c>
    </row>
    <row r="7816" spans="1:3" x14ac:dyDescent="0.3">
      <c r="A7816" s="2" t="s">
        <v>97055</v>
      </c>
      <c r="B7816" s="9">
        <v>3</v>
      </c>
      <c r="C7816" s="9">
        <v>4.3333333333333339</v>
      </c>
    </row>
    <row r="7817" spans="1:3" x14ac:dyDescent="0.3">
      <c r="A7817" s="2" t="s">
        <v>60467</v>
      </c>
      <c r="B7817" s="9">
        <v>3</v>
      </c>
      <c r="C7817" s="9">
        <v>4.5</v>
      </c>
    </row>
    <row r="7818" spans="1:3" x14ac:dyDescent="0.3">
      <c r="A7818" s="2" t="s">
        <v>88694</v>
      </c>
      <c r="B7818" s="9">
        <v>3</v>
      </c>
      <c r="C7818" s="9">
        <v>4.166666666666667</v>
      </c>
    </row>
    <row r="7819" spans="1:3" x14ac:dyDescent="0.3">
      <c r="A7819" s="2" t="s">
        <v>26762</v>
      </c>
      <c r="B7819" s="9">
        <v>3</v>
      </c>
      <c r="C7819" s="9">
        <v>4.4666666666666668</v>
      </c>
    </row>
    <row r="7820" spans="1:3" x14ac:dyDescent="0.3">
      <c r="A7820" s="2" t="s">
        <v>318926</v>
      </c>
      <c r="B7820" s="9">
        <v>3</v>
      </c>
      <c r="C7820" s="9">
        <v>4.3999999999999995</v>
      </c>
    </row>
    <row r="7821" spans="1:3" x14ac:dyDescent="0.3">
      <c r="A7821" s="2" t="s">
        <v>178684</v>
      </c>
      <c r="B7821" s="9">
        <v>3</v>
      </c>
      <c r="C7821" s="9">
        <v>4.3</v>
      </c>
    </row>
    <row r="7822" spans="1:3" x14ac:dyDescent="0.3">
      <c r="A7822" s="2" t="s">
        <v>155683</v>
      </c>
      <c r="B7822" s="9">
        <v>3</v>
      </c>
      <c r="C7822" s="9">
        <v>4.3999999999999995</v>
      </c>
    </row>
    <row r="7823" spans="1:3" x14ac:dyDescent="0.3">
      <c r="A7823" s="2" t="s">
        <v>150350</v>
      </c>
      <c r="B7823" s="9">
        <v>3</v>
      </c>
      <c r="C7823" s="9">
        <v>4.333333333333333</v>
      </c>
    </row>
    <row r="7824" spans="1:3" x14ac:dyDescent="0.3">
      <c r="A7824" s="2" t="s">
        <v>367941</v>
      </c>
      <c r="B7824" s="9">
        <v>3</v>
      </c>
      <c r="C7824" s="9">
        <v>4</v>
      </c>
    </row>
    <row r="7825" spans="1:3" x14ac:dyDescent="0.3">
      <c r="A7825" s="2" t="s">
        <v>51016</v>
      </c>
      <c r="B7825" s="9">
        <v>3</v>
      </c>
      <c r="C7825" s="9">
        <v>4.5999999999999996</v>
      </c>
    </row>
    <row r="7826" spans="1:3" x14ac:dyDescent="0.3">
      <c r="A7826" s="2" t="s">
        <v>142418</v>
      </c>
      <c r="B7826" s="9">
        <v>3</v>
      </c>
      <c r="C7826" s="9">
        <v>4.2666666666666666</v>
      </c>
    </row>
    <row r="7827" spans="1:3" x14ac:dyDescent="0.3">
      <c r="A7827" s="2" t="s">
        <v>447469</v>
      </c>
      <c r="B7827" s="9">
        <v>3</v>
      </c>
      <c r="C7827" s="9">
        <v>4.7666666666666666</v>
      </c>
    </row>
    <row r="7828" spans="1:3" x14ac:dyDescent="0.3">
      <c r="A7828" s="2" t="s">
        <v>366810</v>
      </c>
      <c r="B7828" s="9">
        <v>3</v>
      </c>
      <c r="C7828" s="9">
        <v>4.7666666666666666</v>
      </c>
    </row>
    <row r="7829" spans="1:3" x14ac:dyDescent="0.3">
      <c r="A7829" s="2" t="s">
        <v>88853</v>
      </c>
      <c r="B7829" s="9">
        <v>3</v>
      </c>
      <c r="C7829" s="9">
        <v>4.1333333333333337</v>
      </c>
    </row>
    <row r="7830" spans="1:3" x14ac:dyDescent="0.3">
      <c r="A7830" s="2" t="s">
        <v>29687</v>
      </c>
      <c r="B7830" s="9">
        <v>3</v>
      </c>
      <c r="C7830" s="9">
        <v>4.5999999999999996</v>
      </c>
    </row>
    <row r="7831" spans="1:3" x14ac:dyDescent="0.3">
      <c r="A7831" s="2" t="s">
        <v>59472</v>
      </c>
      <c r="B7831" s="9">
        <v>3</v>
      </c>
      <c r="C7831" s="9">
        <v>4.8666666666666671</v>
      </c>
    </row>
    <row r="7832" spans="1:3" x14ac:dyDescent="0.3">
      <c r="A7832" s="2" t="s">
        <v>163421</v>
      </c>
      <c r="B7832" s="9">
        <v>3</v>
      </c>
      <c r="C7832" s="9">
        <v>4.5333333333333332</v>
      </c>
    </row>
    <row r="7833" spans="1:3" x14ac:dyDescent="0.3">
      <c r="A7833" s="2" t="s">
        <v>587290</v>
      </c>
      <c r="B7833" s="9">
        <v>3</v>
      </c>
      <c r="C7833" s="9">
        <v>4.4333333333333336</v>
      </c>
    </row>
    <row r="7834" spans="1:3" x14ac:dyDescent="0.3">
      <c r="A7834" s="2" t="s">
        <v>177636</v>
      </c>
      <c r="B7834" s="9">
        <v>3</v>
      </c>
      <c r="C7834" s="9">
        <v>4.6333333333333329</v>
      </c>
    </row>
    <row r="7835" spans="1:3" x14ac:dyDescent="0.3">
      <c r="A7835" s="2" t="s">
        <v>580596</v>
      </c>
      <c r="B7835" s="9">
        <v>3</v>
      </c>
      <c r="C7835" s="9">
        <v>4.8</v>
      </c>
    </row>
    <row r="7836" spans="1:3" x14ac:dyDescent="0.3">
      <c r="A7836" s="2" t="s">
        <v>61259</v>
      </c>
      <c r="B7836" s="9">
        <v>3</v>
      </c>
      <c r="C7836" s="9">
        <v>4.833333333333333</v>
      </c>
    </row>
    <row r="7837" spans="1:3" x14ac:dyDescent="0.3">
      <c r="A7837" s="2" t="s">
        <v>145517</v>
      </c>
      <c r="B7837" s="9">
        <v>3</v>
      </c>
      <c r="C7837" s="9">
        <v>4.333333333333333</v>
      </c>
    </row>
    <row r="7838" spans="1:3" x14ac:dyDescent="0.3">
      <c r="A7838" s="2" t="s">
        <v>25701</v>
      </c>
      <c r="B7838" s="9">
        <v>3</v>
      </c>
      <c r="C7838" s="9">
        <v>4.5666666666666664</v>
      </c>
    </row>
    <row r="7839" spans="1:3" x14ac:dyDescent="0.3">
      <c r="A7839" s="2" t="s">
        <v>4742</v>
      </c>
      <c r="B7839" s="9">
        <v>3</v>
      </c>
      <c r="C7839" s="9">
        <v>4.7333333333333334</v>
      </c>
    </row>
    <row r="7840" spans="1:3" x14ac:dyDescent="0.3">
      <c r="A7840" s="2" t="s">
        <v>156978</v>
      </c>
      <c r="B7840" s="9">
        <v>3</v>
      </c>
      <c r="C7840" s="9">
        <v>4.3666666666666671</v>
      </c>
    </row>
    <row r="7841" spans="1:3" x14ac:dyDescent="0.3">
      <c r="A7841" s="2" t="s">
        <v>517318</v>
      </c>
      <c r="B7841" s="9">
        <v>3</v>
      </c>
      <c r="C7841" s="9">
        <v>4.5666666666666664</v>
      </c>
    </row>
    <row r="7842" spans="1:3" x14ac:dyDescent="0.3">
      <c r="A7842" s="2" t="s">
        <v>251186</v>
      </c>
      <c r="B7842" s="9">
        <v>3</v>
      </c>
      <c r="C7842" s="9">
        <v>3.9666666666666663</v>
      </c>
    </row>
    <row r="7843" spans="1:3" x14ac:dyDescent="0.3">
      <c r="A7843" s="2" t="s">
        <v>58747</v>
      </c>
      <c r="B7843" s="9">
        <v>3</v>
      </c>
      <c r="C7843" s="9">
        <v>4.7</v>
      </c>
    </row>
    <row r="7844" spans="1:3" x14ac:dyDescent="0.3">
      <c r="A7844" s="2" t="s">
        <v>222897</v>
      </c>
      <c r="B7844" s="9">
        <v>3</v>
      </c>
      <c r="C7844" s="9">
        <v>4.1333333333333329</v>
      </c>
    </row>
    <row r="7845" spans="1:3" x14ac:dyDescent="0.3">
      <c r="A7845" s="2" t="s">
        <v>297766</v>
      </c>
      <c r="B7845" s="9">
        <v>3</v>
      </c>
      <c r="C7845" s="9">
        <v>4.5666666666666664</v>
      </c>
    </row>
    <row r="7846" spans="1:3" x14ac:dyDescent="0.3">
      <c r="A7846" s="2" t="s">
        <v>258693</v>
      </c>
      <c r="B7846" s="9">
        <v>3</v>
      </c>
      <c r="C7846" s="9">
        <v>4.7666666666666666</v>
      </c>
    </row>
    <row r="7847" spans="1:3" x14ac:dyDescent="0.3">
      <c r="A7847" s="2" t="s">
        <v>145448</v>
      </c>
      <c r="B7847" s="9">
        <v>3</v>
      </c>
      <c r="C7847" s="9">
        <v>4.4666666666666668</v>
      </c>
    </row>
    <row r="7848" spans="1:3" x14ac:dyDescent="0.3">
      <c r="A7848" s="2" t="s">
        <v>559141</v>
      </c>
      <c r="B7848" s="9">
        <v>3</v>
      </c>
      <c r="C7848" s="9">
        <v>4.8666666666666663</v>
      </c>
    </row>
    <row r="7849" spans="1:3" x14ac:dyDescent="0.3">
      <c r="A7849" s="2" t="s">
        <v>329829</v>
      </c>
      <c r="B7849" s="9">
        <v>3</v>
      </c>
      <c r="C7849" s="9">
        <v>4.7</v>
      </c>
    </row>
    <row r="7850" spans="1:3" x14ac:dyDescent="0.3">
      <c r="A7850" s="2" t="s">
        <v>227419</v>
      </c>
      <c r="B7850" s="9">
        <v>3</v>
      </c>
      <c r="C7850" s="9">
        <v>4.5999999999999996</v>
      </c>
    </row>
    <row r="7851" spans="1:3" x14ac:dyDescent="0.3">
      <c r="A7851" s="2" t="s">
        <v>421922</v>
      </c>
      <c r="B7851" s="9">
        <v>3</v>
      </c>
      <c r="C7851" s="9">
        <v>4.333333333333333</v>
      </c>
    </row>
    <row r="7852" spans="1:3" x14ac:dyDescent="0.3">
      <c r="A7852" s="2" t="s">
        <v>153701</v>
      </c>
      <c r="B7852" s="9">
        <v>3</v>
      </c>
      <c r="C7852" s="9">
        <v>4.3999999999999995</v>
      </c>
    </row>
    <row r="7853" spans="1:3" x14ac:dyDescent="0.3">
      <c r="A7853" s="2" t="s">
        <v>6909</v>
      </c>
      <c r="B7853" s="9">
        <v>3</v>
      </c>
      <c r="C7853" s="9">
        <v>4.6333333333333337</v>
      </c>
    </row>
    <row r="7854" spans="1:3" x14ac:dyDescent="0.3">
      <c r="A7854" s="2" t="s">
        <v>8492</v>
      </c>
      <c r="B7854" s="9">
        <v>3</v>
      </c>
      <c r="C7854" s="9">
        <v>4.5</v>
      </c>
    </row>
    <row r="7855" spans="1:3" x14ac:dyDescent="0.3">
      <c r="A7855" s="2" t="s">
        <v>181041</v>
      </c>
      <c r="B7855" s="9">
        <v>3</v>
      </c>
      <c r="C7855" s="9">
        <v>4.3666666666666671</v>
      </c>
    </row>
    <row r="7856" spans="1:3" x14ac:dyDescent="0.3">
      <c r="A7856" s="2" t="s">
        <v>305567</v>
      </c>
      <c r="B7856" s="9">
        <v>3</v>
      </c>
      <c r="C7856" s="9">
        <v>4.4666666666666668</v>
      </c>
    </row>
    <row r="7857" spans="1:3" x14ac:dyDescent="0.3">
      <c r="A7857" s="2" t="s">
        <v>101465</v>
      </c>
      <c r="B7857" s="9">
        <v>3</v>
      </c>
      <c r="C7857" s="9">
        <v>4.4000000000000004</v>
      </c>
    </row>
    <row r="7858" spans="1:3" x14ac:dyDescent="0.3">
      <c r="A7858" s="2" t="s">
        <v>208913</v>
      </c>
      <c r="B7858" s="9">
        <v>3</v>
      </c>
      <c r="C7858" s="9">
        <v>4.5</v>
      </c>
    </row>
    <row r="7859" spans="1:3" x14ac:dyDescent="0.3">
      <c r="A7859" s="2" t="s">
        <v>255485</v>
      </c>
      <c r="B7859" s="9">
        <v>3</v>
      </c>
      <c r="C7859" s="9">
        <v>4.3666666666666671</v>
      </c>
    </row>
    <row r="7860" spans="1:3" x14ac:dyDescent="0.3">
      <c r="A7860" s="2" t="s">
        <v>35283</v>
      </c>
      <c r="B7860" s="9">
        <v>3</v>
      </c>
      <c r="C7860" s="9">
        <v>4.5999999999999996</v>
      </c>
    </row>
    <row r="7861" spans="1:3" x14ac:dyDescent="0.3">
      <c r="A7861" s="2" t="s">
        <v>402603</v>
      </c>
      <c r="B7861" s="9">
        <v>3</v>
      </c>
      <c r="C7861" s="9">
        <v>4.7333333333333334</v>
      </c>
    </row>
    <row r="7862" spans="1:3" x14ac:dyDescent="0.3">
      <c r="A7862" s="2" t="s">
        <v>57272</v>
      </c>
      <c r="B7862" s="9">
        <v>3</v>
      </c>
      <c r="C7862" s="9">
        <v>4.5999999999999996</v>
      </c>
    </row>
    <row r="7863" spans="1:3" x14ac:dyDescent="0.3">
      <c r="A7863" s="2" t="s">
        <v>236567</v>
      </c>
      <c r="B7863" s="9">
        <v>3</v>
      </c>
      <c r="C7863" s="9">
        <v>4.5333333333333341</v>
      </c>
    </row>
    <row r="7864" spans="1:3" x14ac:dyDescent="0.3">
      <c r="A7864" s="2" t="s">
        <v>69766</v>
      </c>
      <c r="B7864" s="9">
        <v>3</v>
      </c>
      <c r="C7864" s="9">
        <v>4.7666666666666666</v>
      </c>
    </row>
    <row r="7865" spans="1:3" x14ac:dyDescent="0.3">
      <c r="A7865" s="2" t="s">
        <v>151210</v>
      </c>
      <c r="B7865" s="9">
        <v>3</v>
      </c>
      <c r="C7865" s="9">
        <v>4.1333333333333337</v>
      </c>
    </row>
    <row r="7866" spans="1:3" x14ac:dyDescent="0.3">
      <c r="A7866" s="2" t="s">
        <v>62600</v>
      </c>
      <c r="B7866" s="9">
        <v>3</v>
      </c>
      <c r="C7866" s="9">
        <v>4.3666666666666663</v>
      </c>
    </row>
    <row r="7867" spans="1:3" x14ac:dyDescent="0.3">
      <c r="A7867" s="2" t="s">
        <v>477433</v>
      </c>
      <c r="B7867" s="9">
        <v>3</v>
      </c>
      <c r="C7867" s="9">
        <v>4.5999999999999996</v>
      </c>
    </row>
    <row r="7868" spans="1:3" x14ac:dyDescent="0.3">
      <c r="A7868" s="2" t="s">
        <v>68332</v>
      </c>
      <c r="B7868" s="9">
        <v>3</v>
      </c>
      <c r="C7868" s="9">
        <v>4.6666666666666661</v>
      </c>
    </row>
    <row r="7869" spans="1:3" x14ac:dyDescent="0.3">
      <c r="A7869" s="2" t="s">
        <v>211737</v>
      </c>
      <c r="B7869" s="9">
        <v>3</v>
      </c>
      <c r="C7869" s="9">
        <v>4.5666666666666664</v>
      </c>
    </row>
    <row r="7870" spans="1:3" x14ac:dyDescent="0.3">
      <c r="A7870" s="2" t="s">
        <v>369951</v>
      </c>
      <c r="B7870" s="9">
        <v>3</v>
      </c>
      <c r="C7870" s="9">
        <v>4.2333333333333334</v>
      </c>
    </row>
    <row r="7871" spans="1:3" x14ac:dyDescent="0.3">
      <c r="A7871" s="2" t="s">
        <v>56821</v>
      </c>
      <c r="B7871" s="9">
        <v>3</v>
      </c>
      <c r="C7871" s="9">
        <v>4.4333333333333336</v>
      </c>
    </row>
    <row r="7872" spans="1:3" x14ac:dyDescent="0.3">
      <c r="A7872" s="2" t="s">
        <v>159219</v>
      </c>
      <c r="B7872" s="9">
        <v>3</v>
      </c>
      <c r="C7872" s="9">
        <v>4.5333333333333332</v>
      </c>
    </row>
    <row r="7873" spans="1:3" x14ac:dyDescent="0.3">
      <c r="A7873" s="2" t="s">
        <v>344771</v>
      </c>
      <c r="B7873" s="9">
        <v>3</v>
      </c>
      <c r="C7873" s="9">
        <v>4.8</v>
      </c>
    </row>
    <row r="7874" spans="1:3" x14ac:dyDescent="0.3">
      <c r="A7874" s="2" t="s">
        <v>385383</v>
      </c>
      <c r="B7874" s="9">
        <v>3</v>
      </c>
      <c r="C7874" s="9">
        <v>4.3666666666666671</v>
      </c>
    </row>
    <row r="7875" spans="1:3" x14ac:dyDescent="0.3">
      <c r="A7875" s="2" t="s">
        <v>2024</v>
      </c>
      <c r="B7875" s="9">
        <v>3</v>
      </c>
      <c r="C7875" s="9">
        <v>4.5666666666666664</v>
      </c>
    </row>
    <row r="7876" spans="1:3" x14ac:dyDescent="0.3">
      <c r="A7876" s="2" t="s">
        <v>143346</v>
      </c>
      <c r="B7876" s="9">
        <v>3</v>
      </c>
      <c r="C7876" s="9">
        <v>4.5666666666666673</v>
      </c>
    </row>
    <row r="7877" spans="1:3" x14ac:dyDescent="0.3">
      <c r="A7877" s="2" t="s">
        <v>63933</v>
      </c>
      <c r="B7877" s="9">
        <v>3</v>
      </c>
      <c r="C7877" s="9">
        <v>4.7</v>
      </c>
    </row>
    <row r="7878" spans="1:3" x14ac:dyDescent="0.3">
      <c r="A7878" s="2" t="s">
        <v>117880</v>
      </c>
      <c r="B7878" s="9">
        <v>3</v>
      </c>
      <c r="C7878" s="9">
        <v>4.5333333333333332</v>
      </c>
    </row>
    <row r="7879" spans="1:3" x14ac:dyDescent="0.3">
      <c r="A7879" s="2" t="s">
        <v>172094</v>
      </c>
      <c r="B7879" s="9">
        <v>3</v>
      </c>
      <c r="C7879" s="9">
        <v>4.4666666666666668</v>
      </c>
    </row>
    <row r="7880" spans="1:3" x14ac:dyDescent="0.3">
      <c r="A7880" s="2" t="s">
        <v>153467</v>
      </c>
      <c r="B7880" s="9">
        <v>3</v>
      </c>
      <c r="C7880" s="9">
        <v>4.3666666666666663</v>
      </c>
    </row>
    <row r="7881" spans="1:3" x14ac:dyDescent="0.3">
      <c r="A7881" s="2" t="s">
        <v>389015</v>
      </c>
      <c r="B7881" s="9">
        <v>3</v>
      </c>
      <c r="C7881" s="9">
        <v>4.3666666666666663</v>
      </c>
    </row>
    <row r="7882" spans="1:3" x14ac:dyDescent="0.3">
      <c r="A7882" s="2" t="s">
        <v>223010</v>
      </c>
      <c r="B7882" s="9">
        <v>3</v>
      </c>
      <c r="C7882" s="9">
        <v>4.333333333333333</v>
      </c>
    </row>
    <row r="7883" spans="1:3" x14ac:dyDescent="0.3">
      <c r="A7883" s="2" t="s">
        <v>325110</v>
      </c>
      <c r="B7883" s="9">
        <v>3</v>
      </c>
      <c r="C7883" s="9">
        <v>4.4333333333333336</v>
      </c>
    </row>
    <row r="7884" spans="1:3" x14ac:dyDescent="0.3">
      <c r="A7884" s="2" t="s">
        <v>268514</v>
      </c>
      <c r="B7884" s="9">
        <v>3</v>
      </c>
      <c r="C7884" s="9">
        <v>4.7</v>
      </c>
    </row>
    <row r="7885" spans="1:3" x14ac:dyDescent="0.3">
      <c r="A7885" s="2" t="s">
        <v>17374</v>
      </c>
      <c r="B7885" s="9">
        <v>3</v>
      </c>
      <c r="C7885" s="9">
        <v>4.3666666666666663</v>
      </c>
    </row>
    <row r="7886" spans="1:3" x14ac:dyDescent="0.3">
      <c r="A7886" s="2" t="s">
        <v>304082</v>
      </c>
      <c r="B7886" s="9">
        <v>3</v>
      </c>
      <c r="C7886" s="9">
        <v>4.4333333333333336</v>
      </c>
    </row>
    <row r="7887" spans="1:3" x14ac:dyDescent="0.3">
      <c r="A7887" s="2" t="s">
        <v>289006</v>
      </c>
      <c r="B7887" s="9">
        <v>3</v>
      </c>
      <c r="C7887" s="9">
        <v>4.2666666666666666</v>
      </c>
    </row>
    <row r="7888" spans="1:3" x14ac:dyDescent="0.3">
      <c r="A7888" s="2" t="s">
        <v>237301</v>
      </c>
      <c r="B7888" s="9">
        <v>3</v>
      </c>
      <c r="C7888" s="9">
        <v>4.7666666666666666</v>
      </c>
    </row>
    <row r="7889" spans="1:3" x14ac:dyDescent="0.3">
      <c r="A7889" s="2" t="s">
        <v>458549</v>
      </c>
      <c r="B7889" s="9">
        <v>3</v>
      </c>
      <c r="C7889" s="9">
        <v>4.3333333333333339</v>
      </c>
    </row>
    <row r="7890" spans="1:3" x14ac:dyDescent="0.3">
      <c r="A7890" s="2" t="s">
        <v>177756</v>
      </c>
      <c r="B7890" s="9">
        <v>3</v>
      </c>
      <c r="C7890" s="9">
        <v>4.8666666666666663</v>
      </c>
    </row>
    <row r="7891" spans="1:3" x14ac:dyDescent="0.3">
      <c r="A7891" s="2" t="s">
        <v>428106</v>
      </c>
      <c r="B7891" s="9">
        <v>3</v>
      </c>
      <c r="C7891" s="9">
        <v>4.7</v>
      </c>
    </row>
    <row r="7892" spans="1:3" x14ac:dyDescent="0.3">
      <c r="A7892" s="2" t="s">
        <v>202544</v>
      </c>
      <c r="B7892" s="9">
        <v>3</v>
      </c>
      <c r="C7892" s="9">
        <v>4.7666666666666666</v>
      </c>
    </row>
    <row r="7893" spans="1:3" x14ac:dyDescent="0.3">
      <c r="A7893" s="2" t="s">
        <v>144802</v>
      </c>
      <c r="B7893" s="9">
        <v>3</v>
      </c>
      <c r="C7893" s="9">
        <v>4.5</v>
      </c>
    </row>
    <row r="7894" spans="1:3" x14ac:dyDescent="0.3">
      <c r="A7894" s="2" t="s">
        <v>95861</v>
      </c>
      <c r="B7894" s="9">
        <v>3</v>
      </c>
      <c r="C7894" s="9">
        <v>4.6000000000000005</v>
      </c>
    </row>
    <row r="7895" spans="1:3" x14ac:dyDescent="0.3">
      <c r="A7895" s="2" t="s">
        <v>190455</v>
      </c>
      <c r="B7895" s="9">
        <v>3</v>
      </c>
      <c r="C7895" s="9">
        <v>4.3999999999999995</v>
      </c>
    </row>
    <row r="7896" spans="1:3" x14ac:dyDescent="0.3">
      <c r="A7896" s="2" t="s">
        <v>57775</v>
      </c>
      <c r="B7896" s="9">
        <v>3</v>
      </c>
      <c r="C7896" s="9">
        <v>4.6000000000000005</v>
      </c>
    </row>
    <row r="7897" spans="1:3" x14ac:dyDescent="0.3">
      <c r="A7897" s="2" t="s">
        <v>189626</v>
      </c>
      <c r="B7897" s="9">
        <v>3</v>
      </c>
      <c r="C7897" s="9">
        <v>4.5333333333333332</v>
      </c>
    </row>
    <row r="7898" spans="1:3" x14ac:dyDescent="0.3">
      <c r="A7898" s="2" t="s">
        <v>433987</v>
      </c>
      <c r="B7898" s="9">
        <v>3</v>
      </c>
      <c r="C7898" s="9">
        <v>4.7666666666666666</v>
      </c>
    </row>
    <row r="7899" spans="1:3" x14ac:dyDescent="0.3">
      <c r="A7899" s="2" t="s">
        <v>283360</v>
      </c>
      <c r="B7899" s="9">
        <v>3</v>
      </c>
      <c r="C7899" s="9">
        <v>4.166666666666667</v>
      </c>
    </row>
    <row r="7900" spans="1:3" x14ac:dyDescent="0.3">
      <c r="A7900" s="2" t="s">
        <v>313799</v>
      </c>
      <c r="B7900" s="9">
        <v>3</v>
      </c>
      <c r="C7900" s="9">
        <v>4.4000000000000004</v>
      </c>
    </row>
    <row r="7901" spans="1:3" x14ac:dyDescent="0.3">
      <c r="A7901" s="2" t="s">
        <v>99258</v>
      </c>
      <c r="B7901" s="9">
        <v>3</v>
      </c>
      <c r="C7901" s="9">
        <v>4.4666666666666668</v>
      </c>
    </row>
    <row r="7902" spans="1:3" x14ac:dyDescent="0.3">
      <c r="A7902" s="2" t="s">
        <v>73509</v>
      </c>
      <c r="B7902" s="9">
        <v>3</v>
      </c>
      <c r="C7902" s="9">
        <v>4.5</v>
      </c>
    </row>
    <row r="7903" spans="1:3" x14ac:dyDescent="0.3">
      <c r="A7903" s="2" t="s">
        <v>155574</v>
      </c>
      <c r="B7903" s="9">
        <v>3</v>
      </c>
      <c r="C7903" s="9">
        <v>4.3666666666666663</v>
      </c>
    </row>
    <row r="7904" spans="1:3" x14ac:dyDescent="0.3">
      <c r="A7904" s="2" t="s">
        <v>146249</v>
      </c>
      <c r="B7904" s="9">
        <v>3</v>
      </c>
      <c r="C7904" s="9">
        <v>4.3999999999999995</v>
      </c>
    </row>
    <row r="7905" spans="1:3" x14ac:dyDescent="0.3">
      <c r="A7905" s="2" t="s">
        <v>448581</v>
      </c>
      <c r="B7905" s="9">
        <v>3</v>
      </c>
      <c r="C7905" s="9">
        <v>4.3000000000000007</v>
      </c>
    </row>
    <row r="7906" spans="1:3" x14ac:dyDescent="0.3">
      <c r="A7906" s="2" t="s">
        <v>543773</v>
      </c>
      <c r="B7906" s="9">
        <v>3</v>
      </c>
      <c r="C7906" s="9">
        <v>4.4333333333333336</v>
      </c>
    </row>
    <row r="7907" spans="1:3" x14ac:dyDescent="0.3">
      <c r="A7907" s="2" t="s">
        <v>111442</v>
      </c>
      <c r="B7907" s="9">
        <v>3</v>
      </c>
      <c r="C7907" s="9">
        <v>4.7666666666666666</v>
      </c>
    </row>
    <row r="7908" spans="1:3" x14ac:dyDescent="0.3">
      <c r="A7908" s="2" t="s">
        <v>3549</v>
      </c>
      <c r="B7908" s="9">
        <v>3</v>
      </c>
      <c r="C7908" s="9">
        <v>4.5</v>
      </c>
    </row>
    <row r="7909" spans="1:3" x14ac:dyDescent="0.3">
      <c r="A7909" s="2" t="s">
        <v>137398</v>
      </c>
      <c r="B7909" s="9">
        <v>3</v>
      </c>
      <c r="C7909" s="9">
        <v>4.4000000000000004</v>
      </c>
    </row>
    <row r="7910" spans="1:3" x14ac:dyDescent="0.3">
      <c r="A7910" s="2" t="s">
        <v>437601</v>
      </c>
      <c r="B7910" s="9">
        <v>3</v>
      </c>
      <c r="C7910" s="9">
        <v>4.5333333333333341</v>
      </c>
    </row>
    <row r="7911" spans="1:3" x14ac:dyDescent="0.3">
      <c r="A7911" s="2" t="s">
        <v>44342</v>
      </c>
      <c r="B7911" s="9">
        <v>3</v>
      </c>
      <c r="C7911" s="9">
        <v>1.5</v>
      </c>
    </row>
    <row r="7912" spans="1:3" x14ac:dyDescent="0.3">
      <c r="A7912" s="2" t="s">
        <v>227549</v>
      </c>
      <c r="B7912" s="9">
        <v>3</v>
      </c>
      <c r="C7912" s="9">
        <v>4.5333333333333332</v>
      </c>
    </row>
    <row r="7913" spans="1:3" x14ac:dyDescent="0.3">
      <c r="A7913" s="2" t="s">
        <v>193550</v>
      </c>
      <c r="B7913" s="9">
        <v>3</v>
      </c>
      <c r="C7913" s="9">
        <v>4.4333333333333336</v>
      </c>
    </row>
    <row r="7914" spans="1:3" x14ac:dyDescent="0.3">
      <c r="A7914" s="2" t="s">
        <v>168469</v>
      </c>
      <c r="B7914" s="9">
        <v>3</v>
      </c>
      <c r="C7914" s="9">
        <v>4.4333333333333336</v>
      </c>
    </row>
    <row r="7915" spans="1:3" x14ac:dyDescent="0.3">
      <c r="A7915" s="2" t="s">
        <v>342253</v>
      </c>
      <c r="B7915" s="9">
        <v>3</v>
      </c>
      <c r="C7915" s="9">
        <v>4.666666666666667</v>
      </c>
    </row>
    <row r="7916" spans="1:3" x14ac:dyDescent="0.3">
      <c r="A7916" s="2" t="s">
        <v>107023</v>
      </c>
      <c r="B7916" s="9">
        <v>3</v>
      </c>
      <c r="C7916" s="9">
        <v>4.333333333333333</v>
      </c>
    </row>
    <row r="7917" spans="1:3" x14ac:dyDescent="0.3">
      <c r="A7917" s="2" t="s">
        <v>296782</v>
      </c>
      <c r="B7917" s="9">
        <v>3</v>
      </c>
      <c r="C7917" s="9">
        <v>4.4666666666666668</v>
      </c>
    </row>
    <row r="7918" spans="1:3" x14ac:dyDescent="0.3">
      <c r="A7918" s="2" t="s">
        <v>152818</v>
      </c>
      <c r="B7918" s="9">
        <v>3</v>
      </c>
      <c r="C7918" s="9">
        <v>4.3666666666666663</v>
      </c>
    </row>
    <row r="7919" spans="1:3" x14ac:dyDescent="0.3">
      <c r="A7919" s="2" t="s">
        <v>30257</v>
      </c>
      <c r="B7919" s="9">
        <v>3</v>
      </c>
      <c r="C7919" s="9">
        <v>2.9</v>
      </c>
    </row>
    <row r="7920" spans="1:3" x14ac:dyDescent="0.3">
      <c r="A7920" s="2" t="s">
        <v>29697</v>
      </c>
      <c r="B7920" s="9">
        <v>3</v>
      </c>
      <c r="C7920" s="9">
        <v>4.5</v>
      </c>
    </row>
    <row r="7921" spans="1:3" x14ac:dyDescent="0.3">
      <c r="A7921" s="2" t="s">
        <v>18145</v>
      </c>
      <c r="B7921" s="9">
        <v>3</v>
      </c>
      <c r="C7921" s="9">
        <v>4.2666666666666666</v>
      </c>
    </row>
    <row r="7922" spans="1:3" x14ac:dyDescent="0.3">
      <c r="A7922" s="2" t="s">
        <v>13573</v>
      </c>
      <c r="B7922" s="9">
        <v>3</v>
      </c>
      <c r="C7922" s="9">
        <v>4.4666666666666659</v>
      </c>
    </row>
    <row r="7923" spans="1:3" x14ac:dyDescent="0.3">
      <c r="A7923" s="2" t="s">
        <v>171676</v>
      </c>
      <c r="B7923" s="9">
        <v>3</v>
      </c>
      <c r="C7923" s="9">
        <v>4.2666666666666666</v>
      </c>
    </row>
    <row r="7924" spans="1:3" x14ac:dyDescent="0.3">
      <c r="A7924" s="2" t="s">
        <v>57036</v>
      </c>
      <c r="B7924" s="9">
        <v>3</v>
      </c>
      <c r="C7924" s="9">
        <v>4.4666666666666659</v>
      </c>
    </row>
    <row r="7925" spans="1:3" x14ac:dyDescent="0.3">
      <c r="A7925" s="2" t="s">
        <v>388476</v>
      </c>
      <c r="B7925" s="9">
        <v>3</v>
      </c>
      <c r="C7925" s="9">
        <v>2.9</v>
      </c>
    </row>
    <row r="7926" spans="1:3" x14ac:dyDescent="0.3">
      <c r="A7926" s="2" t="s">
        <v>173840</v>
      </c>
      <c r="B7926" s="9">
        <v>3</v>
      </c>
      <c r="C7926" s="9">
        <v>4.3999999999999995</v>
      </c>
    </row>
    <row r="7927" spans="1:3" x14ac:dyDescent="0.3">
      <c r="A7927" s="2" t="s">
        <v>394853</v>
      </c>
      <c r="B7927" s="9">
        <v>3</v>
      </c>
      <c r="C7927" s="9">
        <v>4.3666666666666671</v>
      </c>
    </row>
    <row r="7928" spans="1:3" x14ac:dyDescent="0.3">
      <c r="A7928" s="2" t="s">
        <v>315478</v>
      </c>
      <c r="B7928" s="9">
        <v>3</v>
      </c>
      <c r="C7928" s="9">
        <v>4.5666666666666664</v>
      </c>
    </row>
    <row r="7929" spans="1:3" x14ac:dyDescent="0.3">
      <c r="A7929" s="2" t="s">
        <v>1990</v>
      </c>
      <c r="B7929" s="9">
        <v>3</v>
      </c>
      <c r="C7929" s="9">
        <v>3.0333333333333337</v>
      </c>
    </row>
    <row r="7930" spans="1:3" x14ac:dyDescent="0.3">
      <c r="A7930" s="2" t="s">
        <v>426567</v>
      </c>
      <c r="B7930" s="9">
        <v>3</v>
      </c>
      <c r="C7930" s="9">
        <v>4.5333333333333332</v>
      </c>
    </row>
    <row r="7931" spans="1:3" x14ac:dyDescent="0.3">
      <c r="A7931" s="2" t="s">
        <v>362252</v>
      </c>
      <c r="B7931" s="9">
        <v>3</v>
      </c>
      <c r="C7931" s="9">
        <v>4.6333333333333337</v>
      </c>
    </row>
    <row r="7932" spans="1:3" x14ac:dyDescent="0.3">
      <c r="A7932" s="2" t="s">
        <v>424538</v>
      </c>
      <c r="B7932" s="9">
        <v>3</v>
      </c>
      <c r="C7932" s="9">
        <v>4.4333333333333336</v>
      </c>
    </row>
    <row r="7933" spans="1:3" x14ac:dyDescent="0.3">
      <c r="A7933" s="2" t="s">
        <v>480051</v>
      </c>
      <c r="B7933" s="9">
        <v>3</v>
      </c>
      <c r="C7933" s="9">
        <v>4.7</v>
      </c>
    </row>
    <row r="7934" spans="1:3" x14ac:dyDescent="0.3">
      <c r="A7934" s="2" t="s">
        <v>115587</v>
      </c>
      <c r="B7934" s="9">
        <v>3</v>
      </c>
      <c r="C7934" s="9">
        <v>4.7</v>
      </c>
    </row>
    <row r="7935" spans="1:3" x14ac:dyDescent="0.3">
      <c r="A7935" s="2" t="s">
        <v>153282</v>
      </c>
      <c r="B7935" s="9">
        <v>3</v>
      </c>
      <c r="C7935" s="9">
        <v>4.2333333333333334</v>
      </c>
    </row>
    <row r="7936" spans="1:3" x14ac:dyDescent="0.3">
      <c r="A7936" s="2" t="s">
        <v>389251</v>
      </c>
      <c r="B7936" s="9">
        <v>3</v>
      </c>
      <c r="C7936" s="9">
        <v>4.7</v>
      </c>
    </row>
    <row r="7937" spans="1:3" x14ac:dyDescent="0.3">
      <c r="A7937" s="2" t="s">
        <v>245642</v>
      </c>
      <c r="B7937" s="9">
        <v>3</v>
      </c>
      <c r="C7937" s="9">
        <v>4.3666666666666671</v>
      </c>
    </row>
    <row r="7938" spans="1:3" x14ac:dyDescent="0.3">
      <c r="A7938" s="2" t="s">
        <v>260824</v>
      </c>
      <c r="B7938" s="9">
        <v>3</v>
      </c>
      <c r="C7938" s="9">
        <v>4.6333333333333337</v>
      </c>
    </row>
    <row r="7939" spans="1:3" x14ac:dyDescent="0.3">
      <c r="A7939" s="2" t="s">
        <v>32611</v>
      </c>
      <c r="B7939" s="9">
        <v>3</v>
      </c>
      <c r="C7939" s="9">
        <v>4.7</v>
      </c>
    </row>
    <row r="7940" spans="1:3" x14ac:dyDescent="0.3">
      <c r="A7940" s="2" t="s">
        <v>590563</v>
      </c>
      <c r="B7940" s="9">
        <v>3</v>
      </c>
      <c r="C7940" s="9">
        <v>4.7666666666666666</v>
      </c>
    </row>
    <row r="7941" spans="1:3" x14ac:dyDescent="0.3">
      <c r="A7941" s="2" t="s">
        <v>384360</v>
      </c>
      <c r="B7941" s="9">
        <v>3</v>
      </c>
      <c r="C7941" s="9">
        <v>4.1000000000000005</v>
      </c>
    </row>
    <row r="7942" spans="1:3" x14ac:dyDescent="0.3">
      <c r="A7942" s="2" t="s">
        <v>119785</v>
      </c>
      <c r="B7942" s="9">
        <v>3</v>
      </c>
      <c r="C7942" s="9">
        <v>4.6333333333333329</v>
      </c>
    </row>
    <row r="7943" spans="1:3" x14ac:dyDescent="0.3">
      <c r="A7943" s="2" t="s">
        <v>41911</v>
      </c>
      <c r="B7943" s="9">
        <v>3</v>
      </c>
      <c r="C7943" s="9">
        <v>4.4666666666666668</v>
      </c>
    </row>
    <row r="7944" spans="1:3" x14ac:dyDescent="0.3">
      <c r="A7944" s="2" t="s">
        <v>474025</v>
      </c>
      <c r="B7944" s="9">
        <v>3</v>
      </c>
      <c r="C7944" s="9">
        <v>4.4666666666666668</v>
      </c>
    </row>
    <row r="7945" spans="1:3" x14ac:dyDescent="0.3">
      <c r="A7945" s="2" t="s">
        <v>163874</v>
      </c>
      <c r="B7945" s="9">
        <v>3</v>
      </c>
      <c r="C7945" s="9">
        <v>4.5</v>
      </c>
    </row>
    <row r="7946" spans="1:3" x14ac:dyDescent="0.3">
      <c r="A7946" s="2" t="s">
        <v>209807</v>
      </c>
      <c r="B7946" s="9">
        <v>3</v>
      </c>
      <c r="C7946" s="9">
        <v>4.3666666666666663</v>
      </c>
    </row>
    <row r="7947" spans="1:3" x14ac:dyDescent="0.3">
      <c r="A7947" s="2" t="s">
        <v>174067</v>
      </c>
      <c r="B7947" s="9">
        <v>3</v>
      </c>
      <c r="C7947" s="9">
        <v>4.4666666666666668</v>
      </c>
    </row>
    <row r="7948" spans="1:3" x14ac:dyDescent="0.3">
      <c r="A7948" s="2" t="s">
        <v>207259</v>
      </c>
      <c r="B7948" s="9">
        <v>3</v>
      </c>
      <c r="C7948" s="9">
        <v>4.7</v>
      </c>
    </row>
    <row r="7949" spans="1:3" x14ac:dyDescent="0.3">
      <c r="A7949" s="2" t="s">
        <v>361825</v>
      </c>
      <c r="B7949" s="9">
        <v>3</v>
      </c>
      <c r="C7949" s="9">
        <v>4.4333333333333336</v>
      </c>
    </row>
    <row r="7950" spans="1:3" x14ac:dyDescent="0.3">
      <c r="A7950" s="2" t="s">
        <v>211281</v>
      </c>
      <c r="B7950" s="9">
        <v>3</v>
      </c>
      <c r="C7950" s="9">
        <v>4.5333333333333341</v>
      </c>
    </row>
    <row r="7951" spans="1:3" x14ac:dyDescent="0.3">
      <c r="A7951" s="2" t="s">
        <v>25293</v>
      </c>
      <c r="B7951" s="9">
        <v>3</v>
      </c>
      <c r="C7951" s="9">
        <v>3.8333333333333335</v>
      </c>
    </row>
    <row r="7952" spans="1:3" x14ac:dyDescent="0.3">
      <c r="A7952" s="2" t="s">
        <v>337787</v>
      </c>
      <c r="B7952" s="9">
        <v>3</v>
      </c>
      <c r="C7952" s="9">
        <v>4.8666666666666671</v>
      </c>
    </row>
    <row r="7953" spans="1:3" x14ac:dyDescent="0.3">
      <c r="A7953" s="2" t="s">
        <v>33217</v>
      </c>
      <c r="B7953" s="9">
        <v>3</v>
      </c>
      <c r="C7953" s="9">
        <v>4.3666666666666671</v>
      </c>
    </row>
    <row r="7954" spans="1:3" x14ac:dyDescent="0.3">
      <c r="A7954" s="2" t="s">
        <v>70563</v>
      </c>
      <c r="B7954" s="9">
        <v>3</v>
      </c>
      <c r="C7954" s="9">
        <v>4.4666666666666668</v>
      </c>
    </row>
    <row r="7955" spans="1:3" x14ac:dyDescent="0.3">
      <c r="A7955" s="2" t="s">
        <v>230204</v>
      </c>
      <c r="B7955" s="9">
        <v>3</v>
      </c>
      <c r="C7955" s="9">
        <v>4.7333333333333334</v>
      </c>
    </row>
    <row r="7956" spans="1:3" x14ac:dyDescent="0.3">
      <c r="A7956" s="2" t="s">
        <v>64253</v>
      </c>
      <c r="B7956" s="9">
        <v>3</v>
      </c>
      <c r="C7956" s="9">
        <v>4.6333333333333329</v>
      </c>
    </row>
    <row r="7957" spans="1:3" x14ac:dyDescent="0.3">
      <c r="A7957" s="2" t="s">
        <v>364743</v>
      </c>
      <c r="B7957" s="9">
        <v>3</v>
      </c>
      <c r="C7957" s="9">
        <v>4.7666666666666666</v>
      </c>
    </row>
    <row r="7958" spans="1:3" x14ac:dyDescent="0.3">
      <c r="A7958" s="2" t="s">
        <v>382884</v>
      </c>
      <c r="B7958" s="9">
        <v>3</v>
      </c>
      <c r="C7958" s="9">
        <v>4.333333333333333</v>
      </c>
    </row>
    <row r="7959" spans="1:3" x14ac:dyDescent="0.3">
      <c r="A7959" s="2" t="s">
        <v>298848</v>
      </c>
      <c r="B7959" s="9">
        <v>3</v>
      </c>
      <c r="C7959" s="9">
        <v>4.3666666666666671</v>
      </c>
    </row>
    <row r="7960" spans="1:3" x14ac:dyDescent="0.3">
      <c r="A7960" s="2" t="s">
        <v>55352</v>
      </c>
      <c r="B7960" s="9">
        <v>3</v>
      </c>
      <c r="C7960" s="9">
        <v>4.5999999999999996</v>
      </c>
    </row>
    <row r="7961" spans="1:3" x14ac:dyDescent="0.3">
      <c r="A7961" s="2" t="s">
        <v>54565</v>
      </c>
      <c r="B7961" s="9">
        <v>3</v>
      </c>
      <c r="C7961" s="9">
        <v>4.5333333333333332</v>
      </c>
    </row>
    <row r="7962" spans="1:3" x14ac:dyDescent="0.3">
      <c r="A7962" s="2" t="s">
        <v>58834</v>
      </c>
      <c r="B7962" s="9">
        <v>3</v>
      </c>
      <c r="C7962" s="9">
        <v>4.5333333333333341</v>
      </c>
    </row>
    <row r="7963" spans="1:3" x14ac:dyDescent="0.3">
      <c r="A7963" s="2" t="s">
        <v>226172</v>
      </c>
      <c r="B7963" s="9">
        <v>3</v>
      </c>
      <c r="C7963" s="9">
        <v>4.6333333333333337</v>
      </c>
    </row>
    <row r="7964" spans="1:3" x14ac:dyDescent="0.3">
      <c r="A7964" s="2" t="s">
        <v>177263</v>
      </c>
      <c r="B7964" s="9">
        <v>3</v>
      </c>
      <c r="C7964" s="9">
        <v>4.7333333333333334</v>
      </c>
    </row>
    <row r="7965" spans="1:3" x14ac:dyDescent="0.3">
      <c r="A7965" s="2" t="s">
        <v>103895</v>
      </c>
      <c r="B7965" s="9">
        <v>3</v>
      </c>
      <c r="C7965" s="9">
        <v>4.2</v>
      </c>
    </row>
    <row r="7966" spans="1:3" x14ac:dyDescent="0.3">
      <c r="A7966" s="2" t="s">
        <v>496198</v>
      </c>
      <c r="B7966" s="9">
        <v>3</v>
      </c>
      <c r="C7966" s="9">
        <v>4.7333333333333334</v>
      </c>
    </row>
    <row r="7967" spans="1:3" x14ac:dyDescent="0.3">
      <c r="A7967" s="2" t="s">
        <v>62329</v>
      </c>
      <c r="B7967" s="9">
        <v>3</v>
      </c>
      <c r="C7967" s="9">
        <v>4.5</v>
      </c>
    </row>
    <row r="7968" spans="1:3" x14ac:dyDescent="0.3">
      <c r="A7968" s="2" t="s">
        <v>289754</v>
      </c>
      <c r="B7968" s="9">
        <v>3</v>
      </c>
      <c r="C7968" s="9">
        <v>4.4333333333333327</v>
      </c>
    </row>
    <row r="7969" spans="1:3" x14ac:dyDescent="0.3">
      <c r="A7969" s="2" t="s">
        <v>420902</v>
      </c>
      <c r="B7969" s="9">
        <v>3</v>
      </c>
      <c r="C7969" s="9">
        <v>4.3999999999999995</v>
      </c>
    </row>
    <row r="7970" spans="1:3" x14ac:dyDescent="0.3">
      <c r="A7970" s="2" t="s">
        <v>97098</v>
      </c>
      <c r="B7970" s="9">
        <v>3</v>
      </c>
      <c r="C7970" s="9">
        <v>4.5000000000000009</v>
      </c>
    </row>
    <row r="7971" spans="1:3" x14ac:dyDescent="0.3">
      <c r="A7971" s="2" t="s">
        <v>34962</v>
      </c>
      <c r="B7971" s="9">
        <v>3</v>
      </c>
      <c r="C7971" s="9">
        <v>4.5</v>
      </c>
    </row>
    <row r="7972" spans="1:3" x14ac:dyDescent="0.3">
      <c r="A7972" s="2" t="s">
        <v>519975</v>
      </c>
      <c r="B7972" s="9">
        <v>3</v>
      </c>
      <c r="C7972" s="9">
        <v>4.6000000000000005</v>
      </c>
    </row>
    <row r="7973" spans="1:3" x14ac:dyDescent="0.3">
      <c r="A7973" s="2" t="s">
        <v>232975</v>
      </c>
      <c r="B7973" s="9">
        <v>3</v>
      </c>
      <c r="C7973" s="9">
        <v>4.7</v>
      </c>
    </row>
    <row r="7974" spans="1:3" x14ac:dyDescent="0.3">
      <c r="A7974" s="2" t="s">
        <v>113821</v>
      </c>
      <c r="B7974" s="9">
        <v>3</v>
      </c>
      <c r="C7974" s="9">
        <v>4.6000000000000005</v>
      </c>
    </row>
    <row r="7975" spans="1:3" x14ac:dyDescent="0.3">
      <c r="A7975" s="2" t="s">
        <v>90494</v>
      </c>
      <c r="B7975" s="9">
        <v>3</v>
      </c>
      <c r="C7975" s="9">
        <v>4.5333333333333332</v>
      </c>
    </row>
    <row r="7976" spans="1:3" x14ac:dyDescent="0.3">
      <c r="A7976" s="2" t="s">
        <v>100441</v>
      </c>
      <c r="B7976" s="9">
        <v>3</v>
      </c>
      <c r="C7976" s="9">
        <v>4.7666666666666666</v>
      </c>
    </row>
    <row r="7977" spans="1:3" x14ac:dyDescent="0.3">
      <c r="A7977" s="2" t="s">
        <v>557245</v>
      </c>
      <c r="B7977" s="9">
        <v>3</v>
      </c>
      <c r="C7977" s="9">
        <v>4.666666666666667</v>
      </c>
    </row>
    <row r="7978" spans="1:3" x14ac:dyDescent="0.3">
      <c r="A7978" s="2" t="s">
        <v>282779</v>
      </c>
      <c r="B7978" s="9">
        <v>3</v>
      </c>
      <c r="C7978" s="9">
        <v>4.4000000000000004</v>
      </c>
    </row>
    <row r="7979" spans="1:3" x14ac:dyDescent="0.3">
      <c r="A7979" s="2" t="s">
        <v>213202</v>
      </c>
      <c r="B7979" s="9">
        <v>3</v>
      </c>
      <c r="C7979" s="9">
        <v>4.5</v>
      </c>
    </row>
    <row r="7980" spans="1:3" x14ac:dyDescent="0.3">
      <c r="A7980" s="2" t="s">
        <v>493290</v>
      </c>
      <c r="B7980" s="9">
        <v>3</v>
      </c>
      <c r="C7980" s="9">
        <v>4.5666666666666664</v>
      </c>
    </row>
    <row r="7981" spans="1:3" x14ac:dyDescent="0.3">
      <c r="A7981" s="2" t="s">
        <v>178994</v>
      </c>
      <c r="B7981" s="9">
        <v>3</v>
      </c>
      <c r="C7981" s="9">
        <v>4.4000000000000004</v>
      </c>
    </row>
    <row r="7982" spans="1:3" x14ac:dyDescent="0.3">
      <c r="A7982" s="2" t="s">
        <v>234753</v>
      </c>
      <c r="B7982" s="9">
        <v>3</v>
      </c>
      <c r="C7982" s="9">
        <v>4.4000000000000004</v>
      </c>
    </row>
    <row r="7983" spans="1:3" x14ac:dyDescent="0.3">
      <c r="A7983" s="2" t="s">
        <v>71814</v>
      </c>
      <c r="B7983" s="9">
        <v>3</v>
      </c>
      <c r="C7983" s="9">
        <v>4.5333333333333332</v>
      </c>
    </row>
    <row r="7984" spans="1:3" x14ac:dyDescent="0.3">
      <c r="A7984" s="2" t="s">
        <v>166631</v>
      </c>
      <c r="B7984" s="9">
        <v>3</v>
      </c>
      <c r="C7984" s="9">
        <v>4.3999999999999995</v>
      </c>
    </row>
    <row r="7985" spans="1:3" x14ac:dyDescent="0.3">
      <c r="A7985" s="2" t="s">
        <v>221130</v>
      </c>
      <c r="B7985" s="9">
        <v>3</v>
      </c>
      <c r="C7985" s="9">
        <v>4.5999999999999996</v>
      </c>
    </row>
    <row r="7986" spans="1:3" x14ac:dyDescent="0.3">
      <c r="A7986" s="2" t="s">
        <v>111714</v>
      </c>
      <c r="B7986" s="9">
        <v>3</v>
      </c>
      <c r="C7986" s="9">
        <v>4.5</v>
      </c>
    </row>
    <row r="7987" spans="1:3" x14ac:dyDescent="0.3">
      <c r="A7987" s="2" t="s">
        <v>98329</v>
      </c>
      <c r="B7987" s="9">
        <v>3</v>
      </c>
      <c r="C7987" s="9">
        <v>4.4333333333333336</v>
      </c>
    </row>
    <row r="7988" spans="1:3" x14ac:dyDescent="0.3">
      <c r="A7988" s="2" t="s">
        <v>152174</v>
      </c>
      <c r="B7988" s="9">
        <v>3</v>
      </c>
      <c r="C7988" s="9">
        <v>4.4666666666666668</v>
      </c>
    </row>
    <row r="7989" spans="1:3" x14ac:dyDescent="0.3">
      <c r="A7989" s="2" t="s">
        <v>232681</v>
      </c>
      <c r="B7989" s="9">
        <v>3</v>
      </c>
      <c r="C7989" s="9">
        <v>4.2666666666666666</v>
      </c>
    </row>
    <row r="7990" spans="1:3" x14ac:dyDescent="0.3">
      <c r="A7990" s="2" t="s">
        <v>302985</v>
      </c>
      <c r="B7990" s="9">
        <v>3</v>
      </c>
      <c r="C7990" s="9">
        <v>4.5333333333333332</v>
      </c>
    </row>
    <row r="7991" spans="1:3" x14ac:dyDescent="0.3">
      <c r="A7991" s="2" t="s">
        <v>426030</v>
      </c>
      <c r="B7991" s="9">
        <v>3</v>
      </c>
      <c r="C7991" s="9">
        <v>4.8</v>
      </c>
    </row>
    <row r="7992" spans="1:3" x14ac:dyDescent="0.3">
      <c r="A7992" s="2" t="s">
        <v>322855</v>
      </c>
      <c r="B7992" s="9">
        <v>3</v>
      </c>
      <c r="C7992" s="9">
        <v>4.2666666666666666</v>
      </c>
    </row>
    <row r="7993" spans="1:3" x14ac:dyDescent="0.3">
      <c r="A7993" s="2" t="s">
        <v>68472</v>
      </c>
      <c r="B7993" s="9">
        <v>3</v>
      </c>
      <c r="C7993" s="9">
        <v>4.4000000000000004</v>
      </c>
    </row>
    <row r="7994" spans="1:3" x14ac:dyDescent="0.3">
      <c r="A7994" s="2" t="s">
        <v>482957</v>
      </c>
      <c r="B7994" s="9">
        <v>3</v>
      </c>
      <c r="C7994" s="9">
        <v>4.5</v>
      </c>
    </row>
    <row r="7995" spans="1:3" x14ac:dyDescent="0.3">
      <c r="A7995" s="2" t="s">
        <v>21294</v>
      </c>
      <c r="B7995" s="9">
        <v>3</v>
      </c>
      <c r="C7995" s="9">
        <v>4.5</v>
      </c>
    </row>
    <row r="7996" spans="1:3" x14ac:dyDescent="0.3">
      <c r="A7996" s="2" t="s">
        <v>229194</v>
      </c>
      <c r="B7996" s="9">
        <v>3</v>
      </c>
      <c r="C7996" s="9">
        <v>4.4333333333333336</v>
      </c>
    </row>
    <row r="7997" spans="1:3" x14ac:dyDescent="0.3">
      <c r="A7997" s="2" t="s">
        <v>311739</v>
      </c>
      <c r="B7997" s="9">
        <v>3</v>
      </c>
      <c r="C7997" s="9">
        <v>4.5666666666666664</v>
      </c>
    </row>
    <row r="7998" spans="1:3" x14ac:dyDescent="0.3">
      <c r="A7998" s="2" t="s">
        <v>15297</v>
      </c>
      <c r="B7998" s="9">
        <v>3</v>
      </c>
      <c r="C7998" s="9">
        <v>4.5999999999999996</v>
      </c>
    </row>
    <row r="7999" spans="1:3" x14ac:dyDescent="0.3">
      <c r="A7999" s="2" t="s">
        <v>31524</v>
      </c>
      <c r="B7999" s="9">
        <v>3</v>
      </c>
      <c r="C7999" s="9">
        <v>4.6333333333333329</v>
      </c>
    </row>
    <row r="8000" spans="1:3" x14ac:dyDescent="0.3">
      <c r="A8000" s="2" t="s">
        <v>463683</v>
      </c>
      <c r="B8000" s="9">
        <v>3</v>
      </c>
      <c r="C8000" s="9">
        <v>4.5666666666666664</v>
      </c>
    </row>
    <row r="8001" spans="1:3" x14ac:dyDescent="0.3">
      <c r="A8001" s="2" t="s">
        <v>84691</v>
      </c>
      <c r="B8001" s="9">
        <v>3</v>
      </c>
      <c r="C8001" s="9">
        <v>4.2666666666666666</v>
      </c>
    </row>
    <row r="8002" spans="1:3" x14ac:dyDescent="0.3">
      <c r="A8002" s="2" t="s">
        <v>224872</v>
      </c>
      <c r="B8002" s="9">
        <v>3</v>
      </c>
      <c r="C8002" s="9">
        <v>4.7333333333333334</v>
      </c>
    </row>
    <row r="8003" spans="1:3" x14ac:dyDescent="0.3">
      <c r="A8003" s="2" t="s">
        <v>138681</v>
      </c>
      <c r="B8003" s="9">
        <v>3</v>
      </c>
      <c r="C8003" s="9">
        <v>4.1000000000000005</v>
      </c>
    </row>
    <row r="8004" spans="1:3" x14ac:dyDescent="0.3">
      <c r="A8004" s="2" t="s">
        <v>498623</v>
      </c>
      <c r="B8004" s="9">
        <v>3</v>
      </c>
      <c r="C8004" s="9">
        <v>4.833333333333333</v>
      </c>
    </row>
    <row r="8005" spans="1:3" x14ac:dyDescent="0.3">
      <c r="A8005" s="2" t="s">
        <v>402907</v>
      </c>
      <c r="B8005" s="9">
        <v>3</v>
      </c>
      <c r="C8005" s="9">
        <v>4.2666666666666666</v>
      </c>
    </row>
    <row r="8006" spans="1:3" x14ac:dyDescent="0.3">
      <c r="A8006" s="2" t="s">
        <v>280148</v>
      </c>
      <c r="B8006" s="9">
        <v>3</v>
      </c>
      <c r="C8006" s="9">
        <v>4.4666666666666668</v>
      </c>
    </row>
    <row r="8007" spans="1:3" x14ac:dyDescent="0.3">
      <c r="A8007" s="2" t="s">
        <v>72434</v>
      </c>
      <c r="B8007" s="9">
        <v>3</v>
      </c>
      <c r="C8007" s="9">
        <v>4.666666666666667</v>
      </c>
    </row>
    <row r="8008" spans="1:3" x14ac:dyDescent="0.3">
      <c r="A8008" s="2" t="s">
        <v>543900</v>
      </c>
      <c r="B8008" s="9">
        <v>3</v>
      </c>
      <c r="C8008" s="9">
        <v>3.1</v>
      </c>
    </row>
    <row r="8009" spans="1:3" x14ac:dyDescent="0.3">
      <c r="A8009" s="2" t="s">
        <v>557472</v>
      </c>
      <c r="B8009" s="9">
        <v>3</v>
      </c>
      <c r="C8009" s="9">
        <v>3.1666666666666665</v>
      </c>
    </row>
    <row r="8010" spans="1:3" x14ac:dyDescent="0.3">
      <c r="A8010" s="2" t="s">
        <v>360835</v>
      </c>
      <c r="B8010" s="9">
        <v>3</v>
      </c>
      <c r="C8010" s="9">
        <v>3.8666666666666667</v>
      </c>
    </row>
    <row r="8011" spans="1:3" x14ac:dyDescent="0.3">
      <c r="A8011" s="2" t="s">
        <v>178738</v>
      </c>
      <c r="B8011" s="9">
        <v>3</v>
      </c>
      <c r="C8011" s="9">
        <v>4.3</v>
      </c>
    </row>
    <row r="8012" spans="1:3" x14ac:dyDescent="0.3">
      <c r="A8012" s="2" t="s">
        <v>494035</v>
      </c>
      <c r="B8012" s="9">
        <v>3</v>
      </c>
      <c r="C8012" s="9">
        <v>4.5666666666666673</v>
      </c>
    </row>
    <row r="8013" spans="1:3" x14ac:dyDescent="0.3">
      <c r="A8013" s="2" t="s">
        <v>448136</v>
      </c>
      <c r="B8013" s="9">
        <v>3</v>
      </c>
      <c r="C8013" s="9">
        <v>4.1000000000000005</v>
      </c>
    </row>
    <row r="8014" spans="1:3" x14ac:dyDescent="0.3">
      <c r="A8014" s="2" t="s">
        <v>289546</v>
      </c>
      <c r="B8014" s="9">
        <v>3</v>
      </c>
      <c r="C8014" s="9">
        <v>4.5666666666666664</v>
      </c>
    </row>
    <row r="8015" spans="1:3" x14ac:dyDescent="0.3">
      <c r="A8015" s="2" t="s">
        <v>98085</v>
      </c>
      <c r="B8015" s="9">
        <v>3</v>
      </c>
      <c r="C8015" s="9">
        <v>4.2666666666666666</v>
      </c>
    </row>
    <row r="8016" spans="1:3" x14ac:dyDescent="0.3">
      <c r="A8016" s="2" t="s">
        <v>390303</v>
      </c>
      <c r="B8016" s="9">
        <v>3</v>
      </c>
      <c r="C8016" s="9">
        <v>4.666666666666667</v>
      </c>
    </row>
    <row r="8017" spans="1:3" x14ac:dyDescent="0.3">
      <c r="A8017" s="2" t="s">
        <v>254263</v>
      </c>
      <c r="B8017" s="9">
        <v>3</v>
      </c>
      <c r="C8017" s="9">
        <v>4.6333333333333337</v>
      </c>
    </row>
    <row r="8018" spans="1:3" x14ac:dyDescent="0.3">
      <c r="A8018" s="2" t="s">
        <v>25269</v>
      </c>
      <c r="B8018" s="9">
        <v>3</v>
      </c>
      <c r="C8018" s="9">
        <v>4.3999999999999995</v>
      </c>
    </row>
    <row r="8019" spans="1:3" x14ac:dyDescent="0.3">
      <c r="A8019" s="2" t="s">
        <v>69280</v>
      </c>
      <c r="B8019" s="9">
        <v>3</v>
      </c>
      <c r="C8019" s="9">
        <v>4.8</v>
      </c>
    </row>
    <row r="8020" spans="1:3" x14ac:dyDescent="0.3">
      <c r="A8020" s="2" t="s">
        <v>474616</v>
      </c>
      <c r="B8020" s="9">
        <v>3</v>
      </c>
      <c r="C8020" s="9">
        <v>4.7</v>
      </c>
    </row>
    <row r="8021" spans="1:3" x14ac:dyDescent="0.3">
      <c r="A8021" s="2" t="s">
        <v>582120</v>
      </c>
      <c r="B8021" s="9">
        <v>3</v>
      </c>
      <c r="C8021" s="9">
        <v>4.7</v>
      </c>
    </row>
    <row r="8022" spans="1:3" x14ac:dyDescent="0.3">
      <c r="A8022" s="2" t="s">
        <v>99863</v>
      </c>
      <c r="B8022" s="9">
        <v>3</v>
      </c>
      <c r="C8022" s="9">
        <v>4.333333333333333</v>
      </c>
    </row>
    <row r="8023" spans="1:3" x14ac:dyDescent="0.3">
      <c r="A8023" s="2" t="s">
        <v>27733</v>
      </c>
      <c r="B8023" s="9">
        <v>3</v>
      </c>
      <c r="C8023" s="9">
        <v>4.9666666666666668</v>
      </c>
    </row>
    <row r="8024" spans="1:3" x14ac:dyDescent="0.3">
      <c r="A8024" s="2" t="s">
        <v>179276</v>
      </c>
      <c r="B8024" s="9">
        <v>3</v>
      </c>
      <c r="C8024" s="9">
        <v>4.666666666666667</v>
      </c>
    </row>
    <row r="8025" spans="1:3" x14ac:dyDescent="0.3">
      <c r="A8025" s="2" t="s">
        <v>382963</v>
      </c>
      <c r="B8025" s="9">
        <v>3</v>
      </c>
      <c r="C8025" s="9">
        <v>4.5666666666666664</v>
      </c>
    </row>
    <row r="8026" spans="1:3" x14ac:dyDescent="0.3">
      <c r="A8026" s="2" t="s">
        <v>55984</v>
      </c>
      <c r="B8026" s="9">
        <v>3</v>
      </c>
      <c r="C8026" s="9">
        <v>4.5666666666666664</v>
      </c>
    </row>
    <row r="8027" spans="1:3" x14ac:dyDescent="0.3">
      <c r="A8027" s="2" t="s">
        <v>177845</v>
      </c>
      <c r="B8027" s="9">
        <v>3</v>
      </c>
      <c r="C8027" s="9">
        <v>4.5</v>
      </c>
    </row>
    <row r="8028" spans="1:3" x14ac:dyDescent="0.3">
      <c r="A8028" s="2" t="s">
        <v>215880</v>
      </c>
      <c r="B8028" s="9">
        <v>3</v>
      </c>
      <c r="C8028" s="9">
        <v>4.5999999999999996</v>
      </c>
    </row>
    <row r="8029" spans="1:3" x14ac:dyDescent="0.3">
      <c r="A8029" s="2" t="s">
        <v>110128</v>
      </c>
      <c r="B8029" s="9">
        <v>3</v>
      </c>
      <c r="C8029" s="9">
        <v>4.3999999999999995</v>
      </c>
    </row>
    <row r="8030" spans="1:3" x14ac:dyDescent="0.3">
      <c r="A8030" s="2" t="s">
        <v>208812</v>
      </c>
      <c r="B8030" s="9">
        <v>3</v>
      </c>
      <c r="C8030" s="9">
        <v>4.0666666666666664</v>
      </c>
    </row>
    <row r="8031" spans="1:3" x14ac:dyDescent="0.3">
      <c r="A8031" s="2" t="s">
        <v>157700</v>
      </c>
      <c r="B8031" s="9">
        <v>3</v>
      </c>
      <c r="C8031" s="9">
        <v>4.5</v>
      </c>
    </row>
    <row r="8032" spans="1:3" x14ac:dyDescent="0.3">
      <c r="A8032" s="2" t="s">
        <v>249342</v>
      </c>
      <c r="B8032" s="9">
        <v>3</v>
      </c>
      <c r="C8032" s="9">
        <v>4.166666666666667</v>
      </c>
    </row>
    <row r="8033" spans="1:3" x14ac:dyDescent="0.3">
      <c r="A8033" s="2" t="s">
        <v>54522</v>
      </c>
      <c r="B8033" s="9">
        <v>3</v>
      </c>
      <c r="C8033" s="9">
        <v>4.5666666666666673</v>
      </c>
    </row>
    <row r="8034" spans="1:3" x14ac:dyDescent="0.3">
      <c r="A8034" s="2" t="s">
        <v>459635</v>
      </c>
      <c r="B8034" s="9">
        <v>3</v>
      </c>
      <c r="C8034" s="9">
        <v>4.5666666666666673</v>
      </c>
    </row>
    <row r="8035" spans="1:3" x14ac:dyDescent="0.3">
      <c r="A8035" s="2" t="s">
        <v>89116</v>
      </c>
      <c r="B8035" s="9">
        <v>3</v>
      </c>
      <c r="C8035" s="9">
        <v>4.0333333333333332</v>
      </c>
    </row>
    <row r="8036" spans="1:3" x14ac:dyDescent="0.3">
      <c r="A8036" s="2" t="s">
        <v>135932</v>
      </c>
      <c r="B8036" s="9">
        <v>3</v>
      </c>
      <c r="C8036" s="9">
        <v>4.7</v>
      </c>
    </row>
    <row r="8037" spans="1:3" x14ac:dyDescent="0.3">
      <c r="A8037" s="2" t="s">
        <v>83750</v>
      </c>
      <c r="B8037" s="9">
        <v>3</v>
      </c>
      <c r="C8037" s="9">
        <v>4</v>
      </c>
    </row>
    <row r="8038" spans="1:3" x14ac:dyDescent="0.3">
      <c r="A8038" s="2" t="s">
        <v>69900</v>
      </c>
      <c r="B8038" s="9">
        <v>3</v>
      </c>
      <c r="C8038" s="9">
        <v>4.4666666666666668</v>
      </c>
    </row>
    <row r="8039" spans="1:3" x14ac:dyDescent="0.3">
      <c r="A8039" s="2" t="s">
        <v>8375</v>
      </c>
      <c r="B8039" s="9">
        <v>3</v>
      </c>
      <c r="C8039" s="9">
        <v>4.5333333333333332</v>
      </c>
    </row>
    <row r="8040" spans="1:3" x14ac:dyDescent="0.3">
      <c r="A8040" s="2" t="s">
        <v>62176</v>
      </c>
      <c r="B8040" s="9">
        <v>3</v>
      </c>
      <c r="C8040" s="9">
        <v>4.5333333333333332</v>
      </c>
    </row>
    <row r="8041" spans="1:3" x14ac:dyDescent="0.3">
      <c r="A8041" s="2" t="s">
        <v>147720</v>
      </c>
      <c r="B8041" s="9">
        <v>3</v>
      </c>
      <c r="C8041" s="9">
        <v>4.333333333333333</v>
      </c>
    </row>
    <row r="8042" spans="1:3" x14ac:dyDescent="0.3">
      <c r="A8042" s="2" t="s">
        <v>9818</v>
      </c>
      <c r="B8042" s="9">
        <v>3</v>
      </c>
      <c r="C8042" s="9">
        <v>4.666666666666667</v>
      </c>
    </row>
    <row r="8043" spans="1:3" x14ac:dyDescent="0.3">
      <c r="A8043" s="2" t="s">
        <v>27526</v>
      </c>
      <c r="B8043" s="9">
        <v>3</v>
      </c>
      <c r="C8043" s="9">
        <v>4.3999999999999995</v>
      </c>
    </row>
    <row r="8044" spans="1:3" x14ac:dyDescent="0.3">
      <c r="A8044" s="2" t="s">
        <v>29615</v>
      </c>
      <c r="B8044" s="9">
        <v>3</v>
      </c>
      <c r="C8044" s="9">
        <v>4.5000000000000009</v>
      </c>
    </row>
    <row r="8045" spans="1:3" x14ac:dyDescent="0.3">
      <c r="A8045" s="2" t="s">
        <v>226889</v>
      </c>
      <c r="B8045" s="9">
        <v>3</v>
      </c>
      <c r="C8045" s="9">
        <v>4.666666666666667</v>
      </c>
    </row>
    <row r="8046" spans="1:3" x14ac:dyDescent="0.3">
      <c r="A8046" s="2" t="s">
        <v>474719</v>
      </c>
      <c r="B8046" s="9">
        <v>3</v>
      </c>
      <c r="C8046" s="9">
        <v>4.6333333333333329</v>
      </c>
    </row>
    <row r="8047" spans="1:3" x14ac:dyDescent="0.3">
      <c r="A8047" s="2" t="s">
        <v>99763</v>
      </c>
      <c r="B8047" s="9">
        <v>3</v>
      </c>
      <c r="C8047" s="9">
        <v>4.4666666666666668</v>
      </c>
    </row>
    <row r="8048" spans="1:3" x14ac:dyDescent="0.3">
      <c r="A8048" s="2" t="s">
        <v>54906</v>
      </c>
      <c r="B8048" s="9">
        <v>3</v>
      </c>
      <c r="C8048" s="9">
        <v>4.666666666666667</v>
      </c>
    </row>
    <row r="8049" spans="1:3" x14ac:dyDescent="0.3">
      <c r="A8049" s="2" t="s">
        <v>176999</v>
      </c>
      <c r="B8049" s="9">
        <v>3</v>
      </c>
      <c r="C8049" s="9">
        <v>4.4666666666666668</v>
      </c>
    </row>
    <row r="8050" spans="1:3" x14ac:dyDescent="0.3">
      <c r="A8050" s="2" t="s">
        <v>215405</v>
      </c>
      <c r="B8050" s="9">
        <v>3</v>
      </c>
      <c r="C8050" s="9">
        <v>4.5333333333333332</v>
      </c>
    </row>
    <row r="8051" spans="1:3" x14ac:dyDescent="0.3">
      <c r="A8051" s="2" t="s">
        <v>236298</v>
      </c>
      <c r="B8051" s="9">
        <v>3</v>
      </c>
      <c r="C8051" s="9">
        <v>4.2666666666666666</v>
      </c>
    </row>
    <row r="8052" spans="1:3" x14ac:dyDescent="0.3">
      <c r="A8052" s="2" t="s">
        <v>267378</v>
      </c>
      <c r="B8052" s="9">
        <v>3</v>
      </c>
      <c r="C8052" s="9">
        <v>4.7</v>
      </c>
    </row>
    <row r="8053" spans="1:3" x14ac:dyDescent="0.3">
      <c r="A8053" s="2" t="s">
        <v>71761</v>
      </c>
      <c r="B8053" s="9">
        <v>3</v>
      </c>
      <c r="C8053" s="9">
        <v>4.3</v>
      </c>
    </row>
    <row r="8054" spans="1:3" x14ac:dyDescent="0.3">
      <c r="A8054" s="2" t="s">
        <v>14275</v>
      </c>
      <c r="B8054" s="9">
        <v>3</v>
      </c>
      <c r="C8054" s="9">
        <v>4.6000000000000005</v>
      </c>
    </row>
    <row r="8055" spans="1:3" x14ac:dyDescent="0.3">
      <c r="A8055" s="2" t="s">
        <v>346888</v>
      </c>
      <c r="B8055" s="9">
        <v>3</v>
      </c>
      <c r="C8055" s="9">
        <v>4.5666666666666664</v>
      </c>
    </row>
    <row r="8056" spans="1:3" x14ac:dyDescent="0.3">
      <c r="A8056" s="2" t="s">
        <v>212862</v>
      </c>
      <c r="B8056" s="9">
        <v>3</v>
      </c>
      <c r="C8056" s="9">
        <v>4.5333333333333332</v>
      </c>
    </row>
    <row r="8057" spans="1:3" x14ac:dyDescent="0.3">
      <c r="A8057" s="2" t="s">
        <v>110133</v>
      </c>
      <c r="B8057" s="9">
        <v>3</v>
      </c>
      <c r="C8057" s="9">
        <v>4.333333333333333</v>
      </c>
    </row>
    <row r="8058" spans="1:3" x14ac:dyDescent="0.3">
      <c r="A8058" s="2" t="s">
        <v>147009</v>
      </c>
      <c r="B8058" s="9">
        <v>3</v>
      </c>
      <c r="C8058" s="9">
        <v>4.2666666666666666</v>
      </c>
    </row>
    <row r="8059" spans="1:3" x14ac:dyDescent="0.3">
      <c r="A8059" s="2" t="s">
        <v>71148</v>
      </c>
      <c r="B8059" s="9">
        <v>3</v>
      </c>
      <c r="C8059" s="9">
        <v>4.7</v>
      </c>
    </row>
    <row r="8060" spans="1:3" x14ac:dyDescent="0.3">
      <c r="A8060" s="2" t="s">
        <v>426427</v>
      </c>
      <c r="B8060" s="9">
        <v>3</v>
      </c>
      <c r="C8060" s="9">
        <v>4.3999999999999995</v>
      </c>
    </row>
    <row r="8061" spans="1:3" x14ac:dyDescent="0.3">
      <c r="A8061" s="2" t="s">
        <v>90205</v>
      </c>
      <c r="B8061" s="9">
        <v>3</v>
      </c>
      <c r="C8061" s="9">
        <v>4.4666666666666668</v>
      </c>
    </row>
    <row r="8062" spans="1:3" x14ac:dyDescent="0.3">
      <c r="A8062" s="2" t="s">
        <v>147780</v>
      </c>
      <c r="B8062" s="9">
        <v>3</v>
      </c>
      <c r="C8062" s="9">
        <v>4.4000000000000004</v>
      </c>
    </row>
    <row r="8063" spans="1:3" x14ac:dyDescent="0.3">
      <c r="A8063" s="2" t="s">
        <v>36120</v>
      </c>
      <c r="B8063" s="9">
        <v>3</v>
      </c>
      <c r="C8063" s="9">
        <v>4.833333333333333</v>
      </c>
    </row>
    <row r="8064" spans="1:3" x14ac:dyDescent="0.3">
      <c r="A8064" s="2" t="s">
        <v>384115</v>
      </c>
      <c r="B8064" s="9">
        <v>3</v>
      </c>
      <c r="C8064" s="9">
        <v>4.4333333333333336</v>
      </c>
    </row>
    <row r="8065" spans="1:3" x14ac:dyDescent="0.3">
      <c r="A8065" s="2" t="s">
        <v>474007</v>
      </c>
      <c r="B8065" s="9">
        <v>3</v>
      </c>
      <c r="C8065" s="9">
        <v>4.4333333333333336</v>
      </c>
    </row>
    <row r="8066" spans="1:3" x14ac:dyDescent="0.3">
      <c r="A8066" s="2" t="s">
        <v>236623</v>
      </c>
      <c r="B8066" s="9">
        <v>3</v>
      </c>
      <c r="C8066" s="9">
        <v>4.5999999999999996</v>
      </c>
    </row>
    <row r="8067" spans="1:3" x14ac:dyDescent="0.3">
      <c r="A8067" s="2" t="s">
        <v>86977</v>
      </c>
      <c r="B8067" s="9">
        <v>3</v>
      </c>
      <c r="C8067" s="9">
        <v>4.4666666666666659</v>
      </c>
    </row>
    <row r="8068" spans="1:3" x14ac:dyDescent="0.3">
      <c r="A8068" s="2" t="s">
        <v>169460</v>
      </c>
      <c r="B8068" s="9">
        <v>3</v>
      </c>
      <c r="C8068" s="9">
        <v>4.6333333333333337</v>
      </c>
    </row>
    <row r="8069" spans="1:3" x14ac:dyDescent="0.3">
      <c r="A8069" s="2" t="s">
        <v>486338</v>
      </c>
      <c r="B8069" s="9">
        <v>3</v>
      </c>
      <c r="C8069" s="9">
        <v>0</v>
      </c>
    </row>
    <row r="8070" spans="1:3" x14ac:dyDescent="0.3">
      <c r="A8070" s="2" t="s">
        <v>62610</v>
      </c>
      <c r="B8070" s="9">
        <v>3</v>
      </c>
      <c r="C8070" s="9">
        <v>4.2666666666666666</v>
      </c>
    </row>
    <row r="8071" spans="1:3" x14ac:dyDescent="0.3">
      <c r="A8071" s="2" t="s">
        <v>91978</v>
      </c>
      <c r="B8071" s="9">
        <v>3</v>
      </c>
      <c r="C8071" s="9">
        <v>4.1333333333333337</v>
      </c>
    </row>
    <row r="8072" spans="1:3" x14ac:dyDescent="0.3">
      <c r="A8072" s="2" t="s">
        <v>421001</v>
      </c>
      <c r="B8072" s="9">
        <v>3</v>
      </c>
      <c r="C8072" s="9">
        <v>4.7</v>
      </c>
    </row>
    <row r="8073" spans="1:3" x14ac:dyDescent="0.3">
      <c r="A8073" s="2" t="s">
        <v>47193</v>
      </c>
      <c r="B8073" s="9">
        <v>3</v>
      </c>
      <c r="C8073" s="9">
        <v>4.2</v>
      </c>
    </row>
    <row r="8074" spans="1:3" x14ac:dyDescent="0.3">
      <c r="A8074" s="2" t="s">
        <v>48076</v>
      </c>
      <c r="B8074" s="9">
        <v>3</v>
      </c>
      <c r="C8074" s="9">
        <v>4.6333333333333329</v>
      </c>
    </row>
    <row r="8075" spans="1:3" x14ac:dyDescent="0.3">
      <c r="A8075" s="2" t="s">
        <v>408141</v>
      </c>
      <c r="B8075" s="9">
        <v>3</v>
      </c>
      <c r="C8075" s="9">
        <v>4.6333333333333337</v>
      </c>
    </row>
    <row r="8076" spans="1:3" x14ac:dyDescent="0.3">
      <c r="A8076" s="2" t="s">
        <v>382246</v>
      </c>
      <c r="B8076" s="9">
        <v>3</v>
      </c>
      <c r="C8076" s="9">
        <v>4.5666666666666673</v>
      </c>
    </row>
    <row r="8077" spans="1:3" x14ac:dyDescent="0.3">
      <c r="A8077" s="2" t="s">
        <v>500194</v>
      </c>
      <c r="B8077" s="9">
        <v>3</v>
      </c>
      <c r="C8077" s="9">
        <v>3</v>
      </c>
    </row>
    <row r="8078" spans="1:3" x14ac:dyDescent="0.3">
      <c r="A8078" s="2" t="s">
        <v>271614</v>
      </c>
      <c r="B8078" s="9">
        <v>3</v>
      </c>
      <c r="C8078" s="9">
        <v>4.8</v>
      </c>
    </row>
    <row r="8079" spans="1:3" x14ac:dyDescent="0.3">
      <c r="A8079" s="2" t="s">
        <v>39261</v>
      </c>
      <c r="B8079" s="9">
        <v>3</v>
      </c>
      <c r="C8079" s="9">
        <v>4.5666666666666664</v>
      </c>
    </row>
    <row r="8080" spans="1:3" x14ac:dyDescent="0.3">
      <c r="A8080" s="2" t="s">
        <v>232072</v>
      </c>
      <c r="B8080" s="9">
        <v>3</v>
      </c>
      <c r="C8080" s="9">
        <v>4.5</v>
      </c>
    </row>
    <row r="8081" spans="1:3" x14ac:dyDescent="0.3">
      <c r="A8081" s="2" t="s">
        <v>151416</v>
      </c>
      <c r="B8081" s="9">
        <v>3</v>
      </c>
      <c r="C8081" s="9">
        <v>4.6333333333333337</v>
      </c>
    </row>
    <row r="8082" spans="1:3" x14ac:dyDescent="0.3">
      <c r="A8082" s="2" t="s">
        <v>475243</v>
      </c>
      <c r="B8082" s="9">
        <v>3</v>
      </c>
      <c r="C8082" s="9">
        <v>4.6333333333333337</v>
      </c>
    </row>
    <row r="8083" spans="1:3" x14ac:dyDescent="0.3">
      <c r="A8083" s="2" t="s">
        <v>318671</v>
      </c>
      <c r="B8083" s="9">
        <v>3</v>
      </c>
      <c r="C8083" s="9">
        <v>4.4333333333333336</v>
      </c>
    </row>
    <row r="8084" spans="1:3" x14ac:dyDescent="0.3">
      <c r="A8084" s="2" t="s">
        <v>225061</v>
      </c>
      <c r="B8084" s="9">
        <v>3</v>
      </c>
      <c r="C8084" s="9">
        <v>4.5666666666666664</v>
      </c>
    </row>
    <row r="8085" spans="1:3" x14ac:dyDescent="0.3">
      <c r="A8085" s="2" t="s">
        <v>202691</v>
      </c>
      <c r="B8085" s="9">
        <v>3</v>
      </c>
      <c r="C8085" s="9">
        <v>4.7666666666666666</v>
      </c>
    </row>
    <row r="8086" spans="1:3" x14ac:dyDescent="0.3">
      <c r="A8086" s="2" t="s">
        <v>386409</v>
      </c>
      <c r="B8086" s="9">
        <v>3</v>
      </c>
      <c r="C8086" s="9">
        <v>4.666666666666667</v>
      </c>
    </row>
    <row r="8087" spans="1:3" x14ac:dyDescent="0.3">
      <c r="A8087" s="2" t="s">
        <v>305418</v>
      </c>
      <c r="B8087" s="9">
        <v>3</v>
      </c>
      <c r="C8087" s="9">
        <v>4.6333333333333329</v>
      </c>
    </row>
    <row r="8088" spans="1:3" x14ac:dyDescent="0.3">
      <c r="A8088" s="2" t="s">
        <v>139199</v>
      </c>
      <c r="B8088" s="9">
        <v>3</v>
      </c>
      <c r="C8088" s="9">
        <v>4.2333333333333334</v>
      </c>
    </row>
    <row r="8089" spans="1:3" x14ac:dyDescent="0.3">
      <c r="A8089" s="2" t="s">
        <v>543832</v>
      </c>
      <c r="B8089" s="9">
        <v>3</v>
      </c>
      <c r="C8089" s="9">
        <v>4.3</v>
      </c>
    </row>
    <row r="8090" spans="1:3" x14ac:dyDescent="0.3">
      <c r="A8090" s="2" t="s">
        <v>6075</v>
      </c>
      <c r="B8090" s="9">
        <v>3</v>
      </c>
      <c r="C8090" s="9">
        <v>4.1000000000000005</v>
      </c>
    </row>
    <row r="8091" spans="1:3" x14ac:dyDescent="0.3">
      <c r="A8091" s="2" t="s">
        <v>447760</v>
      </c>
      <c r="B8091" s="9">
        <v>3</v>
      </c>
      <c r="C8091" s="9">
        <v>4.1000000000000005</v>
      </c>
    </row>
    <row r="8092" spans="1:3" x14ac:dyDescent="0.3">
      <c r="A8092" s="2" t="s">
        <v>84097</v>
      </c>
      <c r="B8092" s="9">
        <v>3</v>
      </c>
      <c r="C8092" s="9">
        <v>4.6333333333333329</v>
      </c>
    </row>
    <row r="8093" spans="1:3" x14ac:dyDescent="0.3">
      <c r="A8093" s="2" t="s">
        <v>478557</v>
      </c>
      <c r="B8093" s="9">
        <v>3</v>
      </c>
      <c r="C8093" s="9">
        <v>4.4666666666666659</v>
      </c>
    </row>
    <row r="8094" spans="1:3" x14ac:dyDescent="0.3">
      <c r="A8094" s="2" t="s">
        <v>340091</v>
      </c>
      <c r="B8094" s="9">
        <v>3</v>
      </c>
      <c r="C8094" s="9">
        <v>4.6333333333333337</v>
      </c>
    </row>
    <row r="8095" spans="1:3" x14ac:dyDescent="0.3">
      <c r="A8095" s="2" t="s">
        <v>235300</v>
      </c>
      <c r="B8095" s="9">
        <v>3</v>
      </c>
      <c r="C8095" s="9">
        <v>4.7333333333333334</v>
      </c>
    </row>
    <row r="8096" spans="1:3" x14ac:dyDescent="0.3">
      <c r="A8096" s="2" t="s">
        <v>246888</v>
      </c>
      <c r="B8096" s="9">
        <v>3</v>
      </c>
      <c r="C8096" s="9">
        <v>4.3000000000000007</v>
      </c>
    </row>
    <row r="8097" spans="1:3" x14ac:dyDescent="0.3">
      <c r="A8097" s="2" t="s">
        <v>581187</v>
      </c>
      <c r="B8097" s="9">
        <v>3</v>
      </c>
      <c r="C8097" s="9">
        <v>4.7333333333333334</v>
      </c>
    </row>
    <row r="8098" spans="1:3" x14ac:dyDescent="0.3">
      <c r="A8098" s="2" t="s">
        <v>1309</v>
      </c>
      <c r="B8098" s="9">
        <v>3</v>
      </c>
      <c r="C8098" s="9">
        <v>4.6333333333333337</v>
      </c>
    </row>
    <row r="8099" spans="1:3" x14ac:dyDescent="0.3">
      <c r="A8099" s="2" t="s">
        <v>223636</v>
      </c>
      <c r="B8099" s="9">
        <v>3</v>
      </c>
      <c r="C8099" s="9">
        <v>4.3666666666666671</v>
      </c>
    </row>
    <row r="8100" spans="1:3" x14ac:dyDescent="0.3">
      <c r="A8100" s="2" t="s">
        <v>423155</v>
      </c>
      <c r="B8100" s="9">
        <v>3</v>
      </c>
      <c r="C8100" s="9">
        <v>4.666666666666667</v>
      </c>
    </row>
    <row r="8101" spans="1:3" x14ac:dyDescent="0.3">
      <c r="A8101" s="2" t="s">
        <v>300243</v>
      </c>
      <c r="B8101" s="9">
        <v>3</v>
      </c>
      <c r="C8101" s="9">
        <v>4.7666666666666666</v>
      </c>
    </row>
    <row r="8102" spans="1:3" x14ac:dyDescent="0.3">
      <c r="A8102" s="2" t="s">
        <v>475111</v>
      </c>
      <c r="B8102" s="9">
        <v>3</v>
      </c>
      <c r="C8102" s="9">
        <v>4.3</v>
      </c>
    </row>
    <row r="8103" spans="1:3" x14ac:dyDescent="0.3">
      <c r="A8103" s="2" t="s">
        <v>261655</v>
      </c>
      <c r="B8103" s="9">
        <v>3</v>
      </c>
      <c r="C8103" s="9">
        <v>4.5999999999999996</v>
      </c>
    </row>
    <row r="8104" spans="1:3" x14ac:dyDescent="0.3">
      <c r="A8104" s="2" t="s">
        <v>197701</v>
      </c>
      <c r="B8104" s="9">
        <v>3</v>
      </c>
      <c r="C8104" s="9">
        <v>5</v>
      </c>
    </row>
    <row r="8105" spans="1:3" x14ac:dyDescent="0.3">
      <c r="A8105" s="2" t="s">
        <v>138537</v>
      </c>
      <c r="B8105" s="9">
        <v>3</v>
      </c>
      <c r="C8105" s="9">
        <v>4.2333333333333334</v>
      </c>
    </row>
    <row r="8106" spans="1:3" x14ac:dyDescent="0.3">
      <c r="A8106" s="2" t="s">
        <v>196655</v>
      </c>
      <c r="B8106" s="9">
        <v>3</v>
      </c>
      <c r="C8106" s="9">
        <v>4.3999999999999995</v>
      </c>
    </row>
    <row r="8107" spans="1:3" x14ac:dyDescent="0.3">
      <c r="A8107" s="2" t="s">
        <v>82492</v>
      </c>
      <c r="B8107" s="9">
        <v>3</v>
      </c>
      <c r="C8107" s="9">
        <v>4.5999999999999996</v>
      </c>
    </row>
    <row r="8108" spans="1:3" x14ac:dyDescent="0.3">
      <c r="A8108" s="2" t="s">
        <v>476742</v>
      </c>
      <c r="B8108" s="9">
        <v>3</v>
      </c>
      <c r="C8108" s="9">
        <v>4.666666666666667</v>
      </c>
    </row>
    <row r="8109" spans="1:3" x14ac:dyDescent="0.3">
      <c r="A8109" s="2" t="s">
        <v>466305</v>
      </c>
      <c r="B8109" s="9">
        <v>3</v>
      </c>
      <c r="C8109" s="9">
        <v>4.5666666666666664</v>
      </c>
    </row>
    <row r="8110" spans="1:3" x14ac:dyDescent="0.3">
      <c r="A8110" s="2" t="s">
        <v>47897</v>
      </c>
      <c r="B8110" s="9">
        <v>3</v>
      </c>
      <c r="C8110" s="9">
        <v>4.6333333333333329</v>
      </c>
    </row>
    <row r="8111" spans="1:3" x14ac:dyDescent="0.3">
      <c r="A8111" s="2" t="s">
        <v>460422</v>
      </c>
      <c r="B8111" s="9">
        <v>3</v>
      </c>
      <c r="C8111" s="9">
        <v>4.0999999999999996</v>
      </c>
    </row>
    <row r="8112" spans="1:3" x14ac:dyDescent="0.3">
      <c r="A8112" s="2" t="s">
        <v>359513</v>
      </c>
      <c r="B8112" s="9">
        <v>3</v>
      </c>
      <c r="C8112" s="9">
        <v>4.5333333333333332</v>
      </c>
    </row>
    <row r="8113" spans="1:3" x14ac:dyDescent="0.3">
      <c r="A8113" s="2" t="s">
        <v>43064</v>
      </c>
      <c r="B8113" s="9">
        <v>3</v>
      </c>
      <c r="C8113" s="9">
        <v>4.5333333333333332</v>
      </c>
    </row>
    <row r="8114" spans="1:3" x14ac:dyDescent="0.3">
      <c r="A8114" s="2" t="s">
        <v>113568</v>
      </c>
      <c r="B8114" s="9">
        <v>3</v>
      </c>
      <c r="C8114" s="9">
        <v>4.3999999999999995</v>
      </c>
    </row>
    <row r="8115" spans="1:3" x14ac:dyDescent="0.3">
      <c r="A8115" s="2" t="s">
        <v>296943</v>
      </c>
      <c r="B8115" s="9">
        <v>3</v>
      </c>
      <c r="C8115" s="9">
        <v>4.4000000000000004</v>
      </c>
    </row>
    <row r="8116" spans="1:3" x14ac:dyDescent="0.3">
      <c r="A8116" s="2" t="s">
        <v>168821</v>
      </c>
      <c r="B8116" s="9">
        <v>3</v>
      </c>
      <c r="C8116" s="9">
        <v>4.333333333333333</v>
      </c>
    </row>
    <row r="8117" spans="1:3" x14ac:dyDescent="0.3">
      <c r="A8117" s="2" t="s">
        <v>496587</v>
      </c>
      <c r="B8117" s="9">
        <v>3</v>
      </c>
      <c r="C8117" s="9">
        <v>4.5333333333333332</v>
      </c>
    </row>
    <row r="8118" spans="1:3" x14ac:dyDescent="0.3">
      <c r="A8118" s="2" t="s">
        <v>158580</v>
      </c>
      <c r="B8118" s="9">
        <v>3</v>
      </c>
      <c r="C8118" s="9">
        <v>4.6333333333333337</v>
      </c>
    </row>
    <row r="8119" spans="1:3" x14ac:dyDescent="0.3">
      <c r="A8119" s="2" t="s">
        <v>7015</v>
      </c>
      <c r="B8119" s="9">
        <v>3</v>
      </c>
      <c r="C8119" s="9">
        <v>4.6333333333333337</v>
      </c>
    </row>
    <row r="8120" spans="1:3" x14ac:dyDescent="0.3">
      <c r="A8120" s="2" t="s">
        <v>297047</v>
      </c>
      <c r="B8120" s="9">
        <v>3</v>
      </c>
      <c r="C8120" s="9">
        <v>4.7666666666666666</v>
      </c>
    </row>
    <row r="8121" spans="1:3" x14ac:dyDescent="0.3">
      <c r="A8121" s="2" t="s">
        <v>382040</v>
      </c>
      <c r="B8121" s="9">
        <v>3</v>
      </c>
      <c r="C8121" s="9">
        <v>4.6333333333333329</v>
      </c>
    </row>
    <row r="8122" spans="1:3" x14ac:dyDescent="0.3">
      <c r="A8122" s="2" t="s">
        <v>322596</v>
      </c>
      <c r="B8122" s="9">
        <v>3</v>
      </c>
      <c r="C8122" s="9">
        <v>4.4333333333333336</v>
      </c>
    </row>
    <row r="8123" spans="1:3" x14ac:dyDescent="0.3">
      <c r="A8123" s="2" t="s">
        <v>528574</v>
      </c>
      <c r="B8123" s="9">
        <v>3</v>
      </c>
      <c r="C8123" s="9">
        <v>4.8</v>
      </c>
    </row>
    <row r="8124" spans="1:3" x14ac:dyDescent="0.3">
      <c r="A8124" s="2" t="s">
        <v>32169</v>
      </c>
      <c r="B8124" s="9">
        <v>3</v>
      </c>
      <c r="C8124" s="9">
        <v>4.3999999999999995</v>
      </c>
    </row>
    <row r="8125" spans="1:3" x14ac:dyDescent="0.3">
      <c r="A8125" s="2" t="s">
        <v>289782</v>
      </c>
      <c r="B8125" s="9">
        <v>3</v>
      </c>
      <c r="C8125" s="9">
        <v>4.2333333333333334</v>
      </c>
    </row>
    <row r="8126" spans="1:3" x14ac:dyDescent="0.3">
      <c r="A8126" s="2" t="s">
        <v>277015</v>
      </c>
      <c r="B8126" s="9">
        <v>3</v>
      </c>
      <c r="C8126" s="9">
        <v>4.3999999999999995</v>
      </c>
    </row>
    <row r="8127" spans="1:3" x14ac:dyDescent="0.3">
      <c r="A8127" s="2" t="s">
        <v>90671</v>
      </c>
      <c r="B8127" s="9">
        <v>3</v>
      </c>
      <c r="C8127" s="9">
        <v>4</v>
      </c>
    </row>
    <row r="8128" spans="1:3" x14ac:dyDescent="0.3">
      <c r="A8128" s="2" t="s">
        <v>345156</v>
      </c>
      <c r="B8128" s="9">
        <v>3</v>
      </c>
      <c r="C8128" s="9">
        <v>4.7666666666666666</v>
      </c>
    </row>
    <row r="8129" spans="1:3" x14ac:dyDescent="0.3">
      <c r="A8129" s="2" t="s">
        <v>257812</v>
      </c>
      <c r="B8129" s="9">
        <v>3</v>
      </c>
      <c r="C8129" s="9">
        <v>4.8</v>
      </c>
    </row>
    <row r="8130" spans="1:3" x14ac:dyDescent="0.3">
      <c r="A8130" s="2" t="s">
        <v>168652</v>
      </c>
      <c r="B8130" s="9">
        <v>3</v>
      </c>
      <c r="C8130" s="9">
        <v>4.333333333333333</v>
      </c>
    </row>
    <row r="8131" spans="1:3" x14ac:dyDescent="0.3">
      <c r="A8131" s="2" t="s">
        <v>308490</v>
      </c>
      <c r="B8131" s="9">
        <v>3</v>
      </c>
      <c r="C8131" s="9">
        <v>4.5333333333333332</v>
      </c>
    </row>
    <row r="8132" spans="1:3" x14ac:dyDescent="0.3">
      <c r="A8132" s="2" t="s">
        <v>466586</v>
      </c>
      <c r="B8132" s="9">
        <v>3</v>
      </c>
      <c r="C8132" s="9">
        <v>4.4333333333333327</v>
      </c>
    </row>
    <row r="8133" spans="1:3" x14ac:dyDescent="0.3">
      <c r="A8133" s="2" t="s">
        <v>83585</v>
      </c>
      <c r="B8133" s="9">
        <v>3</v>
      </c>
      <c r="C8133" s="9">
        <v>4.2666666666666666</v>
      </c>
    </row>
    <row r="8134" spans="1:3" x14ac:dyDescent="0.3">
      <c r="A8134" s="2" t="s">
        <v>174888</v>
      </c>
      <c r="B8134" s="9">
        <v>3</v>
      </c>
      <c r="C8134" s="9">
        <v>4.5666666666666664</v>
      </c>
    </row>
    <row r="8135" spans="1:3" x14ac:dyDescent="0.3">
      <c r="A8135" s="2" t="s">
        <v>56056</v>
      </c>
      <c r="B8135" s="9">
        <v>3</v>
      </c>
      <c r="C8135" s="9">
        <v>4.3999999999999995</v>
      </c>
    </row>
    <row r="8136" spans="1:3" x14ac:dyDescent="0.3">
      <c r="A8136" s="2" t="s">
        <v>143674</v>
      </c>
      <c r="B8136" s="9">
        <v>3</v>
      </c>
      <c r="C8136" s="9">
        <v>4.5</v>
      </c>
    </row>
    <row r="8137" spans="1:3" x14ac:dyDescent="0.3">
      <c r="A8137" s="2" t="s">
        <v>31970</v>
      </c>
      <c r="B8137" s="9">
        <v>3</v>
      </c>
      <c r="C8137" s="9">
        <v>4.3</v>
      </c>
    </row>
    <row r="8138" spans="1:3" x14ac:dyDescent="0.3">
      <c r="A8138" s="2" t="s">
        <v>359990</v>
      </c>
      <c r="B8138" s="9">
        <v>3</v>
      </c>
      <c r="C8138" s="9">
        <v>4.5999999999999996</v>
      </c>
    </row>
    <row r="8139" spans="1:3" x14ac:dyDescent="0.3">
      <c r="A8139" s="2" t="s">
        <v>68831</v>
      </c>
      <c r="B8139" s="9">
        <v>3</v>
      </c>
      <c r="C8139" s="9">
        <v>4.6333333333333329</v>
      </c>
    </row>
    <row r="8140" spans="1:3" x14ac:dyDescent="0.3">
      <c r="A8140" s="2" t="s">
        <v>361340</v>
      </c>
      <c r="B8140" s="9">
        <v>3</v>
      </c>
      <c r="C8140" s="9">
        <v>4.5333333333333332</v>
      </c>
    </row>
    <row r="8141" spans="1:3" x14ac:dyDescent="0.3">
      <c r="A8141" s="2" t="s">
        <v>250636</v>
      </c>
      <c r="B8141" s="9">
        <v>3</v>
      </c>
      <c r="C8141" s="9">
        <v>4.4333333333333327</v>
      </c>
    </row>
    <row r="8142" spans="1:3" x14ac:dyDescent="0.3">
      <c r="A8142" s="2" t="s">
        <v>513901</v>
      </c>
      <c r="B8142" s="9">
        <v>3</v>
      </c>
      <c r="C8142" s="9">
        <v>4.666666666666667</v>
      </c>
    </row>
    <row r="8143" spans="1:3" x14ac:dyDescent="0.3">
      <c r="A8143" s="2" t="s">
        <v>237380</v>
      </c>
      <c r="B8143" s="9">
        <v>3</v>
      </c>
      <c r="C8143" s="9">
        <v>4.333333333333333</v>
      </c>
    </row>
    <row r="8144" spans="1:3" x14ac:dyDescent="0.3">
      <c r="A8144" s="2" t="s">
        <v>296755</v>
      </c>
      <c r="B8144" s="9">
        <v>3</v>
      </c>
      <c r="C8144" s="9">
        <v>4.5333333333333332</v>
      </c>
    </row>
    <row r="8145" spans="1:3" x14ac:dyDescent="0.3">
      <c r="A8145" s="2" t="s">
        <v>5026</v>
      </c>
      <c r="B8145" s="9">
        <v>3</v>
      </c>
      <c r="C8145" s="9">
        <v>4.5</v>
      </c>
    </row>
    <row r="8146" spans="1:3" x14ac:dyDescent="0.3">
      <c r="A8146" s="2" t="s">
        <v>387791</v>
      </c>
      <c r="B8146" s="9">
        <v>3</v>
      </c>
      <c r="C8146" s="9">
        <v>4.5</v>
      </c>
    </row>
    <row r="8147" spans="1:3" x14ac:dyDescent="0.3">
      <c r="A8147" s="2" t="s">
        <v>521791</v>
      </c>
      <c r="B8147" s="9">
        <v>3</v>
      </c>
      <c r="C8147" s="9">
        <v>4.0333333333333332</v>
      </c>
    </row>
    <row r="8148" spans="1:3" x14ac:dyDescent="0.3">
      <c r="A8148" s="2" t="s">
        <v>341877</v>
      </c>
      <c r="B8148" s="9">
        <v>3</v>
      </c>
      <c r="C8148" s="9">
        <v>4.5999999999999996</v>
      </c>
    </row>
    <row r="8149" spans="1:3" x14ac:dyDescent="0.3">
      <c r="A8149" s="2" t="s">
        <v>121765</v>
      </c>
      <c r="B8149" s="9">
        <v>3</v>
      </c>
      <c r="C8149" s="9">
        <v>4.5333333333333332</v>
      </c>
    </row>
    <row r="8150" spans="1:3" x14ac:dyDescent="0.3">
      <c r="A8150" s="2" t="s">
        <v>54974</v>
      </c>
      <c r="B8150" s="9">
        <v>3</v>
      </c>
      <c r="C8150" s="9">
        <v>4.6333333333333337</v>
      </c>
    </row>
    <row r="8151" spans="1:3" x14ac:dyDescent="0.3">
      <c r="A8151" s="2" t="s">
        <v>359811</v>
      </c>
      <c r="B8151" s="9">
        <v>3</v>
      </c>
      <c r="C8151" s="9">
        <v>4.1333333333333329</v>
      </c>
    </row>
    <row r="8152" spans="1:3" x14ac:dyDescent="0.3">
      <c r="A8152" s="2" t="s">
        <v>557159</v>
      </c>
      <c r="B8152" s="9">
        <v>3</v>
      </c>
      <c r="C8152" s="9">
        <v>4.333333333333333</v>
      </c>
    </row>
    <row r="8153" spans="1:3" x14ac:dyDescent="0.3">
      <c r="A8153" s="2" t="s">
        <v>43293</v>
      </c>
      <c r="B8153" s="9">
        <v>3</v>
      </c>
      <c r="C8153" s="9">
        <v>4.3666666666666663</v>
      </c>
    </row>
    <row r="8154" spans="1:3" x14ac:dyDescent="0.3">
      <c r="A8154" s="2" t="s">
        <v>84294</v>
      </c>
      <c r="B8154" s="9">
        <v>3</v>
      </c>
      <c r="C8154" s="9">
        <v>4.666666666666667</v>
      </c>
    </row>
    <row r="8155" spans="1:3" x14ac:dyDescent="0.3">
      <c r="A8155" s="2" t="s">
        <v>28803</v>
      </c>
      <c r="B8155" s="9">
        <v>3</v>
      </c>
      <c r="C8155" s="9">
        <v>4.4999999999999991</v>
      </c>
    </row>
    <row r="8156" spans="1:3" x14ac:dyDescent="0.3">
      <c r="A8156" s="2" t="s">
        <v>57592</v>
      </c>
      <c r="B8156" s="9">
        <v>3</v>
      </c>
      <c r="C8156" s="9">
        <v>4.666666666666667</v>
      </c>
    </row>
    <row r="8157" spans="1:3" x14ac:dyDescent="0.3">
      <c r="A8157" s="2" t="s">
        <v>257564</v>
      </c>
      <c r="B8157" s="9">
        <v>3</v>
      </c>
      <c r="C8157" s="9">
        <v>4.6666666666666661</v>
      </c>
    </row>
    <row r="8158" spans="1:3" x14ac:dyDescent="0.3">
      <c r="A8158" s="2" t="s">
        <v>65343</v>
      </c>
      <c r="B8158" s="9">
        <v>3</v>
      </c>
      <c r="C8158" s="9">
        <v>4.6333333333333329</v>
      </c>
    </row>
    <row r="8159" spans="1:3" x14ac:dyDescent="0.3">
      <c r="A8159" s="2" t="s">
        <v>292295</v>
      </c>
      <c r="B8159" s="9">
        <v>3</v>
      </c>
      <c r="C8159" s="9">
        <v>4.5</v>
      </c>
    </row>
    <row r="8160" spans="1:3" x14ac:dyDescent="0.3">
      <c r="A8160" s="2" t="s">
        <v>112059</v>
      </c>
      <c r="B8160" s="9">
        <v>3</v>
      </c>
      <c r="C8160" s="9">
        <v>4.8</v>
      </c>
    </row>
    <row r="8161" spans="1:3" x14ac:dyDescent="0.3">
      <c r="A8161" s="2" t="s">
        <v>233588</v>
      </c>
      <c r="B8161" s="9">
        <v>3</v>
      </c>
      <c r="C8161" s="9">
        <v>4.5999999999999996</v>
      </c>
    </row>
    <row r="8162" spans="1:3" x14ac:dyDescent="0.3">
      <c r="A8162" s="2" t="s">
        <v>4762</v>
      </c>
      <c r="B8162" s="9">
        <v>3</v>
      </c>
      <c r="C8162" s="9">
        <v>4.5333333333333332</v>
      </c>
    </row>
    <row r="8163" spans="1:3" x14ac:dyDescent="0.3">
      <c r="A8163" s="2" t="s">
        <v>77272</v>
      </c>
      <c r="B8163" s="9">
        <v>3</v>
      </c>
      <c r="C8163" s="9">
        <v>4.5</v>
      </c>
    </row>
    <row r="8164" spans="1:3" x14ac:dyDescent="0.3">
      <c r="A8164" s="2" t="s">
        <v>49437</v>
      </c>
      <c r="B8164" s="9">
        <v>3</v>
      </c>
      <c r="C8164" s="9">
        <v>4.3666666666666663</v>
      </c>
    </row>
    <row r="8165" spans="1:3" x14ac:dyDescent="0.3">
      <c r="A8165" s="2" t="s">
        <v>475770</v>
      </c>
      <c r="B8165" s="9">
        <v>3</v>
      </c>
      <c r="C8165" s="9">
        <v>4.5666666666666664</v>
      </c>
    </row>
    <row r="8166" spans="1:3" x14ac:dyDescent="0.3">
      <c r="A8166" s="2" t="s">
        <v>5848</v>
      </c>
      <c r="B8166" s="9">
        <v>3</v>
      </c>
      <c r="C8166" s="9">
        <v>4.5</v>
      </c>
    </row>
    <row r="8167" spans="1:3" x14ac:dyDescent="0.3">
      <c r="A8167" s="2" t="s">
        <v>241411</v>
      </c>
      <c r="B8167" s="9">
        <v>3</v>
      </c>
      <c r="C8167" s="9">
        <v>4.5999999999999996</v>
      </c>
    </row>
    <row r="8168" spans="1:3" x14ac:dyDescent="0.3">
      <c r="A8168" s="2" t="s">
        <v>427977</v>
      </c>
      <c r="B8168" s="9">
        <v>3</v>
      </c>
      <c r="C8168" s="9">
        <v>4.333333333333333</v>
      </c>
    </row>
    <row r="8169" spans="1:3" x14ac:dyDescent="0.3">
      <c r="A8169" s="2" t="s">
        <v>362836</v>
      </c>
      <c r="B8169" s="9">
        <v>3</v>
      </c>
      <c r="C8169" s="9">
        <v>4.3999999999999995</v>
      </c>
    </row>
    <row r="8170" spans="1:3" x14ac:dyDescent="0.3">
      <c r="A8170" s="2" t="s">
        <v>148217</v>
      </c>
      <c r="B8170" s="9">
        <v>3</v>
      </c>
      <c r="C8170" s="9">
        <v>4.5</v>
      </c>
    </row>
    <row r="8171" spans="1:3" x14ac:dyDescent="0.3">
      <c r="A8171" s="2" t="s">
        <v>156112</v>
      </c>
      <c r="B8171" s="9">
        <v>3</v>
      </c>
      <c r="C8171" s="9">
        <v>4.4666666666666668</v>
      </c>
    </row>
    <row r="8172" spans="1:3" x14ac:dyDescent="0.3">
      <c r="A8172" s="2" t="s">
        <v>476573</v>
      </c>
      <c r="B8172" s="9">
        <v>3</v>
      </c>
      <c r="C8172" s="9">
        <v>4.7</v>
      </c>
    </row>
    <row r="8173" spans="1:3" x14ac:dyDescent="0.3">
      <c r="A8173" s="2" t="s">
        <v>182458</v>
      </c>
      <c r="B8173" s="9">
        <v>3</v>
      </c>
      <c r="C8173" s="9">
        <v>4.3999999999999995</v>
      </c>
    </row>
    <row r="8174" spans="1:3" x14ac:dyDescent="0.3">
      <c r="A8174" s="2" t="s">
        <v>415669</v>
      </c>
      <c r="B8174" s="9">
        <v>3</v>
      </c>
      <c r="C8174" s="9">
        <v>4.5666666666666664</v>
      </c>
    </row>
    <row r="8175" spans="1:3" x14ac:dyDescent="0.3">
      <c r="A8175" s="2" t="s">
        <v>465600</v>
      </c>
      <c r="B8175" s="9">
        <v>3</v>
      </c>
      <c r="C8175" s="9">
        <v>4.5999999999999996</v>
      </c>
    </row>
    <row r="8176" spans="1:3" x14ac:dyDescent="0.3">
      <c r="A8176" s="2" t="s">
        <v>180373</v>
      </c>
      <c r="B8176" s="9">
        <v>3</v>
      </c>
      <c r="C8176" s="9">
        <v>4.6333333333333329</v>
      </c>
    </row>
    <row r="8177" spans="1:3" x14ac:dyDescent="0.3">
      <c r="A8177" s="2" t="s">
        <v>264660</v>
      </c>
      <c r="B8177" s="9">
        <v>3</v>
      </c>
      <c r="C8177" s="9">
        <v>4.3999999999999995</v>
      </c>
    </row>
    <row r="8178" spans="1:3" x14ac:dyDescent="0.3">
      <c r="A8178" s="2" t="s">
        <v>369560</v>
      </c>
      <c r="B8178" s="9">
        <v>3</v>
      </c>
      <c r="C8178" s="9">
        <v>4.666666666666667</v>
      </c>
    </row>
    <row r="8179" spans="1:3" x14ac:dyDescent="0.3">
      <c r="A8179" s="2" t="s">
        <v>142879</v>
      </c>
      <c r="B8179" s="9">
        <v>3</v>
      </c>
      <c r="C8179" s="9">
        <v>4.3999999999999995</v>
      </c>
    </row>
    <row r="8180" spans="1:3" x14ac:dyDescent="0.3">
      <c r="A8180" s="2" t="s">
        <v>1232</v>
      </c>
      <c r="B8180" s="9">
        <v>3</v>
      </c>
      <c r="C8180" s="9">
        <v>4.5333333333333332</v>
      </c>
    </row>
    <row r="8181" spans="1:3" x14ac:dyDescent="0.3">
      <c r="A8181" s="2" t="s">
        <v>429800</v>
      </c>
      <c r="B8181" s="9">
        <v>3</v>
      </c>
      <c r="C8181" s="9">
        <v>4.5</v>
      </c>
    </row>
    <row r="8182" spans="1:3" x14ac:dyDescent="0.3">
      <c r="A8182" s="2" t="s">
        <v>211139</v>
      </c>
      <c r="B8182" s="9">
        <v>3</v>
      </c>
      <c r="C8182" s="9">
        <v>4.7333333333333334</v>
      </c>
    </row>
    <row r="8183" spans="1:3" x14ac:dyDescent="0.3">
      <c r="A8183" s="2" t="s">
        <v>234053</v>
      </c>
      <c r="B8183" s="9">
        <v>3</v>
      </c>
      <c r="C8183" s="9">
        <v>4.6000000000000005</v>
      </c>
    </row>
    <row r="8184" spans="1:3" x14ac:dyDescent="0.3">
      <c r="A8184" s="2" t="s">
        <v>28789</v>
      </c>
      <c r="B8184" s="9">
        <v>3</v>
      </c>
      <c r="C8184" s="9">
        <v>4.4333333333333336</v>
      </c>
    </row>
    <row r="8185" spans="1:3" x14ac:dyDescent="0.3">
      <c r="A8185" s="2" t="s">
        <v>464762</v>
      </c>
      <c r="B8185" s="9">
        <v>3</v>
      </c>
      <c r="C8185" s="9">
        <v>4.4333333333333336</v>
      </c>
    </row>
    <row r="8186" spans="1:3" x14ac:dyDescent="0.3">
      <c r="A8186" s="2" t="s">
        <v>41465</v>
      </c>
      <c r="B8186" s="9">
        <v>3</v>
      </c>
      <c r="C8186" s="9">
        <v>3.1</v>
      </c>
    </row>
    <row r="8187" spans="1:3" x14ac:dyDescent="0.3">
      <c r="A8187" s="2" t="s">
        <v>315825</v>
      </c>
      <c r="B8187" s="9">
        <v>3</v>
      </c>
      <c r="C8187" s="9">
        <v>4.5999999999999996</v>
      </c>
    </row>
    <row r="8188" spans="1:3" x14ac:dyDescent="0.3">
      <c r="A8188" s="2" t="s">
        <v>166378</v>
      </c>
      <c r="B8188" s="9">
        <v>3</v>
      </c>
      <c r="C8188" s="9">
        <v>4.2666666666666666</v>
      </c>
    </row>
    <row r="8189" spans="1:3" x14ac:dyDescent="0.3">
      <c r="A8189" s="2" t="s">
        <v>56075</v>
      </c>
      <c r="B8189" s="9">
        <v>3</v>
      </c>
      <c r="C8189" s="9">
        <v>4.7</v>
      </c>
    </row>
    <row r="8190" spans="1:3" x14ac:dyDescent="0.3">
      <c r="A8190" s="2" t="s">
        <v>371344</v>
      </c>
      <c r="B8190" s="9">
        <v>3</v>
      </c>
      <c r="C8190" s="9">
        <v>4.3999999999999995</v>
      </c>
    </row>
    <row r="8191" spans="1:3" x14ac:dyDescent="0.3">
      <c r="A8191" s="2" t="s">
        <v>387174</v>
      </c>
      <c r="B8191" s="9">
        <v>3</v>
      </c>
      <c r="C8191" s="9">
        <v>4.6000000000000005</v>
      </c>
    </row>
    <row r="8192" spans="1:3" x14ac:dyDescent="0.3">
      <c r="A8192" s="2" t="s">
        <v>109837</v>
      </c>
      <c r="B8192" s="9">
        <v>3</v>
      </c>
      <c r="C8192" s="9">
        <v>4.4333333333333336</v>
      </c>
    </row>
    <row r="8193" spans="1:3" x14ac:dyDescent="0.3">
      <c r="A8193" s="2" t="s">
        <v>206350</v>
      </c>
      <c r="B8193" s="9">
        <v>3</v>
      </c>
      <c r="C8193" s="9">
        <v>4.5</v>
      </c>
    </row>
    <row r="8194" spans="1:3" x14ac:dyDescent="0.3">
      <c r="A8194" s="2" t="s">
        <v>155840</v>
      </c>
      <c r="B8194" s="9">
        <v>3</v>
      </c>
      <c r="C8194" s="9">
        <v>4.4333333333333327</v>
      </c>
    </row>
    <row r="8195" spans="1:3" x14ac:dyDescent="0.3">
      <c r="A8195" s="2" t="s">
        <v>582556</v>
      </c>
      <c r="B8195" s="9">
        <v>3</v>
      </c>
      <c r="C8195" s="9">
        <v>4.666666666666667</v>
      </c>
    </row>
    <row r="8196" spans="1:3" x14ac:dyDescent="0.3">
      <c r="A8196" s="2" t="s">
        <v>77120</v>
      </c>
      <c r="B8196" s="9">
        <v>3</v>
      </c>
      <c r="C8196" s="9">
        <v>4.7333333333333334</v>
      </c>
    </row>
    <row r="8197" spans="1:3" x14ac:dyDescent="0.3">
      <c r="A8197" s="2" t="s">
        <v>306297</v>
      </c>
      <c r="B8197" s="9">
        <v>3</v>
      </c>
      <c r="C8197" s="9">
        <v>4.6333333333333329</v>
      </c>
    </row>
    <row r="8198" spans="1:3" x14ac:dyDescent="0.3">
      <c r="A8198" s="2" t="s">
        <v>415941</v>
      </c>
      <c r="B8198" s="9">
        <v>3</v>
      </c>
      <c r="C8198" s="9">
        <v>4.4666666666666659</v>
      </c>
    </row>
    <row r="8199" spans="1:3" x14ac:dyDescent="0.3">
      <c r="A8199" s="2" t="s">
        <v>387479</v>
      </c>
      <c r="B8199" s="9">
        <v>3</v>
      </c>
      <c r="C8199" s="9">
        <v>4.5999999999999996</v>
      </c>
    </row>
    <row r="8200" spans="1:3" x14ac:dyDescent="0.3">
      <c r="A8200" s="2" t="s">
        <v>101036</v>
      </c>
      <c r="B8200" s="9">
        <v>3</v>
      </c>
      <c r="C8200" s="9">
        <v>4.1000000000000005</v>
      </c>
    </row>
    <row r="8201" spans="1:3" x14ac:dyDescent="0.3">
      <c r="A8201" s="2" t="s">
        <v>152872</v>
      </c>
      <c r="B8201" s="9">
        <v>3</v>
      </c>
      <c r="C8201" s="9">
        <v>4.4666666666666668</v>
      </c>
    </row>
    <row r="8202" spans="1:3" x14ac:dyDescent="0.3">
      <c r="A8202" s="2" t="s">
        <v>18339</v>
      </c>
      <c r="B8202" s="9">
        <v>3</v>
      </c>
      <c r="C8202" s="9">
        <v>4.0999999999999996</v>
      </c>
    </row>
    <row r="8203" spans="1:3" x14ac:dyDescent="0.3">
      <c r="A8203" s="2" t="s">
        <v>382472</v>
      </c>
      <c r="B8203" s="9">
        <v>3</v>
      </c>
      <c r="C8203" s="9">
        <v>4.6000000000000005</v>
      </c>
    </row>
    <row r="8204" spans="1:3" x14ac:dyDescent="0.3">
      <c r="A8204" s="2" t="s">
        <v>419917</v>
      </c>
      <c r="B8204" s="9">
        <v>3</v>
      </c>
      <c r="C8204" s="9">
        <v>1.5</v>
      </c>
    </row>
    <row r="8205" spans="1:3" x14ac:dyDescent="0.3">
      <c r="A8205" s="2" t="s">
        <v>166143</v>
      </c>
      <c r="B8205" s="9">
        <v>3</v>
      </c>
      <c r="C8205" s="9">
        <v>4.4666666666666659</v>
      </c>
    </row>
    <row r="8206" spans="1:3" x14ac:dyDescent="0.3">
      <c r="A8206" s="2" t="s">
        <v>109387</v>
      </c>
      <c r="B8206" s="9">
        <v>3</v>
      </c>
      <c r="C8206" s="9">
        <v>3.9333333333333336</v>
      </c>
    </row>
    <row r="8207" spans="1:3" x14ac:dyDescent="0.3">
      <c r="A8207" s="2" t="s">
        <v>95442</v>
      </c>
      <c r="B8207" s="9">
        <v>3</v>
      </c>
      <c r="C8207" s="9">
        <v>4.4666666666666668</v>
      </c>
    </row>
    <row r="8208" spans="1:3" x14ac:dyDescent="0.3">
      <c r="A8208" s="2" t="s">
        <v>38345</v>
      </c>
      <c r="B8208" s="9">
        <v>3</v>
      </c>
      <c r="C8208" s="9">
        <v>4.7666666666666666</v>
      </c>
    </row>
    <row r="8209" spans="1:3" x14ac:dyDescent="0.3">
      <c r="A8209" s="2" t="s">
        <v>111955</v>
      </c>
      <c r="B8209" s="9">
        <v>3</v>
      </c>
      <c r="C8209" s="9">
        <v>4.6000000000000005</v>
      </c>
    </row>
    <row r="8210" spans="1:3" x14ac:dyDescent="0.3">
      <c r="A8210" s="2" t="s">
        <v>364928</v>
      </c>
      <c r="B8210" s="9">
        <v>3</v>
      </c>
      <c r="C8210" s="9">
        <v>4.0333333333333341</v>
      </c>
    </row>
    <row r="8211" spans="1:3" x14ac:dyDescent="0.3">
      <c r="A8211" s="2" t="s">
        <v>348264</v>
      </c>
      <c r="B8211" s="9">
        <v>3</v>
      </c>
      <c r="C8211" s="9">
        <v>4.3666666666666663</v>
      </c>
    </row>
    <row r="8212" spans="1:3" x14ac:dyDescent="0.3">
      <c r="A8212" s="2" t="s">
        <v>29904</v>
      </c>
      <c r="B8212" s="9">
        <v>3</v>
      </c>
      <c r="C8212" s="9">
        <v>4.1333333333333337</v>
      </c>
    </row>
    <row r="8213" spans="1:3" x14ac:dyDescent="0.3">
      <c r="A8213" s="2" t="s">
        <v>171087</v>
      </c>
      <c r="B8213" s="9">
        <v>3</v>
      </c>
      <c r="C8213" s="9">
        <v>4.333333333333333</v>
      </c>
    </row>
    <row r="8214" spans="1:3" x14ac:dyDescent="0.3">
      <c r="A8214" s="2" t="s">
        <v>409460</v>
      </c>
      <c r="B8214" s="9">
        <v>3</v>
      </c>
      <c r="C8214" s="9">
        <v>4.4666666666666659</v>
      </c>
    </row>
    <row r="8215" spans="1:3" x14ac:dyDescent="0.3">
      <c r="A8215" s="2" t="s">
        <v>61559</v>
      </c>
      <c r="B8215" s="9">
        <v>3</v>
      </c>
      <c r="C8215" s="9">
        <v>4.8</v>
      </c>
    </row>
    <row r="8216" spans="1:3" x14ac:dyDescent="0.3">
      <c r="A8216" s="2" t="s">
        <v>5560</v>
      </c>
      <c r="B8216" s="9">
        <v>3</v>
      </c>
      <c r="C8216" s="9">
        <v>4.5333333333333332</v>
      </c>
    </row>
    <row r="8217" spans="1:3" x14ac:dyDescent="0.3">
      <c r="A8217" s="2" t="s">
        <v>126375</v>
      </c>
      <c r="B8217" s="9">
        <v>3</v>
      </c>
      <c r="C8217" s="9">
        <v>4.3666666666666663</v>
      </c>
    </row>
    <row r="8218" spans="1:3" x14ac:dyDescent="0.3">
      <c r="A8218" s="2" t="s">
        <v>106554</v>
      </c>
      <c r="B8218" s="9">
        <v>3</v>
      </c>
      <c r="C8218" s="9">
        <v>4.1666666666666661</v>
      </c>
    </row>
    <row r="8219" spans="1:3" x14ac:dyDescent="0.3">
      <c r="A8219" s="2" t="s">
        <v>549759</v>
      </c>
      <c r="B8219" s="9">
        <v>3</v>
      </c>
      <c r="C8219" s="9">
        <v>4.6333333333333329</v>
      </c>
    </row>
    <row r="8220" spans="1:3" x14ac:dyDescent="0.3">
      <c r="A8220" s="2" t="s">
        <v>384519</v>
      </c>
      <c r="B8220" s="9">
        <v>3</v>
      </c>
      <c r="C8220" s="9">
        <v>4.166666666666667</v>
      </c>
    </row>
    <row r="8221" spans="1:3" x14ac:dyDescent="0.3">
      <c r="A8221" s="2" t="s">
        <v>246977</v>
      </c>
      <c r="B8221" s="9">
        <v>3</v>
      </c>
      <c r="C8221" s="9">
        <v>4.5666666666666664</v>
      </c>
    </row>
    <row r="8222" spans="1:3" x14ac:dyDescent="0.3">
      <c r="A8222" s="2" t="s">
        <v>248935</v>
      </c>
      <c r="B8222" s="9">
        <v>3</v>
      </c>
      <c r="C8222" s="9">
        <v>4.3</v>
      </c>
    </row>
    <row r="8223" spans="1:3" x14ac:dyDescent="0.3">
      <c r="A8223" s="2" t="s">
        <v>252728</v>
      </c>
      <c r="B8223" s="9">
        <v>3</v>
      </c>
      <c r="C8223" s="9">
        <v>4.5333333333333341</v>
      </c>
    </row>
    <row r="8224" spans="1:3" x14ac:dyDescent="0.3">
      <c r="A8224" s="2" t="s">
        <v>450524</v>
      </c>
      <c r="B8224" s="9">
        <v>3</v>
      </c>
      <c r="C8224" s="9">
        <v>4.5</v>
      </c>
    </row>
    <row r="8225" spans="1:3" x14ac:dyDescent="0.3">
      <c r="A8225" s="2" t="s">
        <v>378875</v>
      </c>
      <c r="B8225" s="9">
        <v>3</v>
      </c>
      <c r="C8225" s="9">
        <v>4.5333333333333332</v>
      </c>
    </row>
    <row r="8226" spans="1:3" x14ac:dyDescent="0.3">
      <c r="A8226" s="2" t="s">
        <v>114707</v>
      </c>
      <c r="B8226" s="9">
        <v>3</v>
      </c>
      <c r="C8226" s="9">
        <v>4.7333333333333334</v>
      </c>
    </row>
    <row r="8227" spans="1:3" x14ac:dyDescent="0.3">
      <c r="A8227" s="2" t="s">
        <v>208449</v>
      </c>
      <c r="B8227" s="9">
        <v>3</v>
      </c>
      <c r="C8227" s="9">
        <v>4.333333333333333</v>
      </c>
    </row>
    <row r="8228" spans="1:3" x14ac:dyDescent="0.3">
      <c r="A8228" s="2" t="s">
        <v>64143</v>
      </c>
      <c r="B8228" s="9">
        <v>3</v>
      </c>
      <c r="C8228" s="9">
        <v>4.4666666666666659</v>
      </c>
    </row>
    <row r="8229" spans="1:3" x14ac:dyDescent="0.3">
      <c r="A8229" s="2" t="s">
        <v>293636</v>
      </c>
      <c r="B8229" s="9">
        <v>3</v>
      </c>
      <c r="C8229" s="9">
        <v>4.1000000000000005</v>
      </c>
    </row>
    <row r="8230" spans="1:3" x14ac:dyDescent="0.3">
      <c r="A8230" s="2" t="s">
        <v>25890</v>
      </c>
      <c r="B8230" s="9">
        <v>3</v>
      </c>
      <c r="C8230" s="9">
        <v>4.5333333333333332</v>
      </c>
    </row>
    <row r="8231" spans="1:3" x14ac:dyDescent="0.3">
      <c r="A8231" s="2" t="s">
        <v>30028</v>
      </c>
      <c r="B8231" s="9">
        <v>3</v>
      </c>
      <c r="C8231" s="9">
        <v>4.6000000000000005</v>
      </c>
    </row>
    <row r="8232" spans="1:3" x14ac:dyDescent="0.3">
      <c r="A8232" s="2" t="s">
        <v>516268</v>
      </c>
      <c r="B8232" s="9">
        <v>3</v>
      </c>
      <c r="C8232" s="9">
        <v>4.4666666666666668</v>
      </c>
    </row>
    <row r="8233" spans="1:3" x14ac:dyDescent="0.3">
      <c r="A8233" s="2" t="s">
        <v>464860</v>
      </c>
      <c r="B8233" s="9">
        <v>3</v>
      </c>
      <c r="C8233" s="9">
        <v>4.4666666666666668</v>
      </c>
    </row>
    <row r="8234" spans="1:3" x14ac:dyDescent="0.3">
      <c r="A8234" s="2" t="s">
        <v>419926</v>
      </c>
      <c r="B8234" s="9">
        <v>3</v>
      </c>
      <c r="C8234" s="9">
        <v>4.5</v>
      </c>
    </row>
    <row r="8235" spans="1:3" x14ac:dyDescent="0.3">
      <c r="A8235" s="2" t="s">
        <v>305047</v>
      </c>
      <c r="B8235" s="9">
        <v>3</v>
      </c>
      <c r="C8235" s="9">
        <v>4.5666666666666664</v>
      </c>
    </row>
    <row r="8236" spans="1:3" x14ac:dyDescent="0.3">
      <c r="A8236" s="2" t="s">
        <v>169483</v>
      </c>
      <c r="B8236" s="9">
        <v>3</v>
      </c>
      <c r="C8236" s="9">
        <v>4.666666666666667</v>
      </c>
    </row>
    <row r="8237" spans="1:3" x14ac:dyDescent="0.3">
      <c r="A8237" s="2" t="s">
        <v>387047</v>
      </c>
      <c r="B8237" s="9">
        <v>3</v>
      </c>
      <c r="C8237" s="9">
        <v>4.7333333333333334</v>
      </c>
    </row>
    <row r="8238" spans="1:3" x14ac:dyDescent="0.3">
      <c r="A8238" s="2" t="s">
        <v>290076</v>
      </c>
      <c r="B8238" s="9">
        <v>3</v>
      </c>
      <c r="C8238" s="9">
        <v>4.5</v>
      </c>
    </row>
    <row r="8239" spans="1:3" x14ac:dyDescent="0.3">
      <c r="A8239" s="2" t="s">
        <v>326031</v>
      </c>
      <c r="B8239" s="9">
        <v>3</v>
      </c>
      <c r="C8239" s="9">
        <v>4.5333333333333332</v>
      </c>
    </row>
    <row r="8240" spans="1:3" x14ac:dyDescent="0.3">
      <c r="A8240" s="2" t="s">
        <v>300008</v>
      </c>
      <c r="B8240" s="9">
        <v>3</v>
      </c>
      <c r="C8240" s="9">
        <v>4.4000000000000004</v>
      </c>
    </row>
    <row r="8241" spans="1:3" x14ac:dyDescent="0.3">
      <c r="A8241" s="2" t="s">
        <v>14935</v>
      </c>
      <c r="B8241" s="9">
        <v>3</v>
      </c>
      <c r="C8241" s="9">
        <v>4.3</v>
      </c>
    </row>
    <row r="8242" spans="1:3" x14ac:dyDescent="0.3">
      <c r="A8242" s="2" t="s">
        <v>10790</v>
      </c>
      <c r="B8242" s="9">
        <v>3</v>
      </c>
      <c r="C8242" s="9">
        <v>4.5999999999999996</v>
      </c>
    </row>
    <row r="8243" spans="1:3" x14ac:dyDescent="0.3">
      <c r="A8243" s="2" t="s">
        <v>371647</v>
      </c>
      <c r="B8243" s="9">
        <v>3</v>
      </c>
      <c r="C8243" s="9">
        <v>4.833333333333333</v>
      </c>
    </row>
    <row r="8244" spans="1:3" x14ac:dyDescent="0.3">
      <c r="A8244" s="2" t="s">
        <v>21493</v>
      </c>
      <c r="B8244" s="9">
        <v>3</v>
      </c>
      <c r="C8244" s="9">
        <v>4.1000000000000005</v>
      </c>
    </row>
    <row r="8245" spans="1:3" x14ac:dyDescent="0.3">
      <c r="A8245" s="2" t="s">
        <v>522047</v>
      </c>
      <c r="B8245" s="9">
        <v>3</v>
      </c>
      <c r="C8245" s="9">
        <v>3.0666666666666664</v>
      </c>
    </row>
    <row r="8246" spans="1:3" x14ac:dyDescent="0.3">
      <c r="A8246" s="2" t="s">
        <v>317295</v>
      </c>
      <c r="B8246" s="9">
        <v>3</v>
      </c>
      <c r="C8246" s="9">
        <v>4.4666666666666668</v>
      </c>
    </row>
    <row r="8247" spans="1:3" x14ac:dyDescent="0.3">
      <c r="A8247" s="2" t="s">
        <v>218672</v>
      </c>
      <c r="B8247" s="9">
        <v>3</v>
      </c>
      <c r="C8247" s="9">
        <v>4.5</v>
      </c>
    </row>
    <row r="8248" spans="1:3" x14ac:dyDescent="0.3">
      <c r="A8248" s="2" t="s">
        <v>193741</v>
      </c>
      <c r="B8248" s="9">
        <v>3</v>
      </c>
      <c r="C8248" s="9">
        <v>4.5666666666666664</v>
      </c>
    </row>
    <row r="8249" spans="1:3" x14ac:dyDescent="0.3">
      <c r="A8249" s="2" t="s">
        <v>213552</v>
      </c>
      <c r="B8249" s="9">
        <v>3</v>
      </c>
      <c r="C8249" s="9">
        <v>4.5333333333333332</v>
      </c>
    </row>
    <row r="8250" spans="1:3" x14ac:dyDescent="0.3">
      <c r="A8250" s="2" t="s">
        <v>426589</v>
      </c>
      <c r="B8250" s="9">
        <v>3</v>
      </c>
      <c r="C8250" s="9">
        <v>4.5666666666666664</v>
      </c>
    </row>
    <row r="8251" spans="1:3" x14ac:dyDescent="0.3">
      <c r="A8251" s="2" t="s">
        <v>204131</v>
      </c>
      <c r="B8251" s="9">
        <v>3</v>
      </c>
      <c r="C8251" s="9">
        <v>4.7</v>
      </c>
    </row>
    <row r="8252" spans="1:3" x14ac:dyDescent="0.3">
      <c r="A8252" s="2" t="s">
        <v>7437</v>
      </c>
      <c r="B8252" s="9">
        <v>3</v>
      </c>
      <c r="C8252" s="9">
        <v>4.2333333333333334</v>
      </c>
    </row>
    <row r="8253" spans="1:3" x14ac:dyDescent="0.3">
      <c r="A8253" s="2" t="s">
        <v>22712</v>
      </c>
      <c r="B8253" s="9">
        <v>3</v>
      </c>
      <c r="C8253" s="9">
        <v>4.5</v>
      </c>
    </row>
    <row r="8254" spans="1:3" x14ac:dyDescent="0.3">
      <c r="A8254" s="2" t="s">
        <v>8740</v>
      </c>
      <c r="B8254" s="9">
        <v>3</v>
      </c>
      <c r="C8254" s="9">
        <v>4.7666666666666666</v>
      </c>
    </row>
    <row r="8255" spans="1:3" x14ac:dyDescent="0.3">
      <c r="A8255" s="2" t="s">
        <v>134512</v>
      </c>
      <c r="B8255" s="9">
        <v>3</v>
      </c>
      <c r="C8255" s="9">
        <v>4.5333333333333332</v>
      </c>
    </row>
    <row r="8256" spans="1:3" x14ac:dyDescent="0.3">
      <c r="A8256" s="2" t="s">
        <v>71472</v>
      </c>
      <c r="B8256" s="9">
        <v>3</v>
      </c>
      <c r="C8256" s="9">
        <v>4.6000000000000005</v>
      </c>
    </row>
    <row r="8257" spans="1:3" x14ac:dyDescent="0.3">
      <c r="A8257" s="2" t="s">
        <v>28402</v>
      </c>
      <c r="B8257" s="9">
        <v>3</v>
      </c>
      <c r="C8257" s="9">
        <v>4.6000000000000005</v>
      </c>
    </row>
    <row r="8258" spans="1:3" x14ac:dyDescent="0.3">
      <c r="A8258" s="2" t="s">
        <v>560545</v>
      </c>
      <c r="B8258" s="9">
        <v>3</v>
      </c>
      <c r="C8258" s="9">
        <v>2.2666666666666671</v>
      </c>
    </row>
    <row r="8259" spans="1:3" x14ac:dyDescent="0.3">
      <c r="A8259" s="2" t="s">
        <v>234578</v>
      </c>
      <c r="B8259" s="9">
        <v>3</v>
      </c>
      <c r="C8259" s="9">
        <v>4.333333333333333</v>
      </c>
    </row>
    <row r="8260" spans="1:3" x14ac:dyDescent="0.3">
      <c r="A8260" s="2" t="s">
        <v>557845</v>
      </c>
      <c r="B8260" s="9">
        <v>3</v>
      </c>
      <c r="C8260" s="9">
        <v>4.5666666666666664</v>
      </c>
    </row>
    <row r="8261" spans="1:3" x14ac:dyDescent="0.3">
      <c r="A8261" s="2" t="s">
        <v>27106</v>
      </c>
      <c r="B8261" s="9">
        <v>3</v>
      </c>
      <c r="C8261" s="9">
        <v>4.3999999999999995</v>
      </c>
    </row>
    <row r="8262" spans="1:3" x14ac:dyDescent="0.3">
      <c r="A8262" s="2" t="s">
        <v>32357</v>
      </c>
      <c r="B8262" s="9">
        <v>3</v>
      </c>
      <c r="C8262" s="9">
        <v>2.9333333333333336</v>
      </c>
    </row>
    <row r="8263" spans="1:3" x14ac:dyDescent="0.3">
      <c r="A8263" s="2" t="s">
        <v>274614</v>
      </c>
      <c r="B8263" s="9">
        <v>3</v>
      </c>
      <c r="C8263" s="9">
        <v>4.6333333333333337</v>
      </c>
    </row>
    <row r="8264" spans="1:3" x14ac:dyDescent="0.3">
      <c r="A8264" s="2" t="s">
        <v>275039</v>
      </c>
      <c r="B8264" s="9">
        <v>3</v>
      </c>
      <c r="C8264" s="9">
        <v>4.4666666666666668</v>
      </c>
    </row>
    <row r="8265" spans="1:3" x14ac:dyDescent="0.3">
      <c r="A8265" s="2" t="s">
        <v>355689</v>
      </c>
      <c r="B8265" s="9">
        <v>3</v>
      </c>
      <c r="C8265" s="9">
        <v>4.5333333333333332</v>
      </c>
    </row>
    <row r="8266" spans="1:3" x14ac:dyDescent="0.3">
      <c r="A8266" s="2" t="s">
        <v>177906</v>
      </c>
      <c r="B8266" s="9">
        <v>3</v>
      </c>
      <c r="C8266" s="9">
        <v>4.7333333333333334</v>
      </c>
    </row>
    <row r="8267" spans="1:3" x14ac:dyDescent="0.3">
      <c r="A8267" s="2" t="s">
        <v>26140</v>
      </c>
      <c r="B8267" s="9">
        <v>3</v>
      </c>
      <c r="C8267" s="9">
        <v>4.5</v>
      </c>
    </row>
    <row r="8268" spans="1:3" x14ac:dyDescent="0.3">
      <c r="A8268" s="2" t="s">
        <v>203063</v>
      </c>
      <c r="B8268" s="9">
        <v>3</v>
      </c>
      <c r="C8268" s="9">
        <v>4.666666666666667</v>
      </c>
    </row>
    <row r="8269" spans="1:3" x14ac:dyDescent="0.3">
      <c r="A8269" s="2" t="s">
        <v>302261</v>
      </c>
      <c r="B8269" s="9">
        <v>3</v>
      </c>
      <c r="C8269" s="9">
        <v>4.7666666666666666</v>
      </c>
    </row>
    <row r="8270" spans="1:3" x14ac:dyDescent="0.3">
      <c r="A8270" s="2" t="s">
        <v>350451</v>
      </c>
      <c r="B8270" s="9">
        <v>3</v>
      </c>
      <c r="C8270" s="9">
        <v>4.7333333333333334</v>
      </c>
    </row>
    <row r="8271" spans="1:3" x14ac:dyDescent="0.3">
      <c r="A8271" s="2" t="s">
        <v>149146</v>
      </c>
      <c r="B8271" s="9">
        <v>3</v>
      </c>
      <c r="C8271" s="9">
        <v>4.5999999999999996</v>
      </c>
    </row>
    <row r="8272" spans="1:3" x14ac:dyDescent="0.3">
      <c r="A8272" s="2" t="s">
        <v>342183</v>
      </c>
      <c r="B8272" s="9">
        <v>3</v>
      </c>
      <c r="C8272" s="9">
        <v>4.6333333333333329</v>
      </c>
    </row>
    <row r="8273" spans="1:3" x14ac:dyDescent="0.3">
      <c r="A8273" s="2" t="s">
        <v>170220</v>
      </c>
      <c r="B8273" s="9">
        <v>3</v>
      </c>
      <c r="C8273" s="9">
        <v>4.4666666666666668</v>
      </c>
    </row>
    <row r="8274" spans="1:3" x14ac:dyDescent="0.3">
      <c r="A8274" s="2" t="s">
        <v>9020</v>
      </c>
      <c r="B8274" s="9">
        <v>3</v>
      </c>
      <c r="C8274" s="9">
        <v>4.8666666666666663</v>
      </c>
    </row>
    <row r="8275" spans="1:3" x14ac:dyDescent="0.3">
      <c r="A8275" s="2" t="s">
        <v>175789</v>
      </c>
      <c r="B8275" s="9">
        <v>3</v>
      </c>
      <c r="C8275" s="9">
        <v>4.333333333333333</v>
      </c>
    </row>
    <row r="8276" spans="1:3" x14ac:dyDescent="0.3">
      <c r="A8276" s="2" t="s">
        <v>503564</v>
      </c>
      <c r="B8276" s="9">
        <v>3</v>
      </c>
      <c r="C8276" s="9">
        <v>4.0666666666666664</v>
      </c>
    </row>
    <row r="8277" spans="1:3" x14ac:dyDescent="0.3">
      <c r="A8277" s="2" t="s">
        <v>181905</v>
      </c>
      <c r="B8277" s="9">
        <v>3</v>
      </c>
      <c r="C8277" s="9">
        <v>4.333333333333333</v>
      </c>
    </row>
    <row r="8278" spans="1:3" x14ac:dyDescent="0.3">
      <c r="A8278" s="2" t="s">
        <v>296630</v>
      </c>
      <c r="B8278" s="9">
        <v>3</v>
      </c>
      <c r="C8278" s="9">
        <v>4.6000000000000005</v>
      </c>
    </row>
    <row r="8279" spans="1:3" x14ac:dyDescent="0.3">
      <c r="A8279" s="2" t="s">
        <v>253495</v>
      </c>
      <c r="B8279" s="9">
        <v>3</v>
      </c>
      <c r="C8279" s="9">
        <v>4.5666666666666664</v>
      </c>
    </row>
    <row r="8280" spans="1:3" x14ac:dyDescent="0.3">
      <c r="A8280" s="2" t="s">
        <v>69477</v>
      </c>
      <c r="B8280" s="9">
        <v>3</v>
      </c>
      <c r="C8280" s="9">
        <v>4.666666666666667</v>
      </c>
    </row>
    <row r="8281" spans="1:3" x14ac:dyDescent="0.3">
      <c r="A8281" s="2" t="s">
        <v>519073</v>
      </c>
      <c r="B8281" s="9">
        <v>3</v>
      </c>
      <c r="C8281" s="9">
        <v>4.5</v>
      </c>
    </row>
    <row r="8282" spans="1:3" x14ac:dyDescent="0.3">
      <c r="A8282" s="2" t="s">
        <v>6880</v>
      </c>
      <c r="B8282" s="9">
        <v>3</v>
      </c>
      <c r="C8282" s="9">
        <v>4.166666666666667</v>
      </c>
    </row>
    <row r="8283" spans="1:3" x14ac:dyDescent="0.3">
      <c r="A8283" s="2" t="s">
        <v>89657</v>
      </c>
      <c r="B8283" s="9">
        <v>3</v>
      </c>
      <c r="C8283" s="9">
        <v>4.666666666666667</v>
      </c>
    </row>
    <row r="8284" spans="1:3" x14ac:dyDescent="0.3">
      <c r="A8284" s="2" t="s">
        <v>385346</v>
      </c>
      <c r="B8284" s="9">
        <v>3</v>
      </c>
      <c r="C8284" s="9">
        <v>4.4666666666666668</v>
      </c>
    </row>
    <row r="8285" spans="1:3" x14ac:dyDescent="0.3">
      <c r="A8285" s="2" t="s">
        <v>450248</v>
      </c>
      <c r="B8285" s="9">
        <v>3</v>
      </c>
      <c r="C8285" s="9">
        <v>4.5</v>
      </c>
    </row>
    <row r="8286" spans="1:3" x14ac:dyDescent="0.3">
      <c r="A8286" s="2" t="s">
        <v>213393</v>
      </c>
      <c r="B8286" s="9">
        <v>3</v>
      </c>
      <c r="C8286" s="9">
        <v>4.6000000000000005</v>
      </c>
    </row>
    <row r="8287" spans="1:3" x14ac:dyDescent="0.3">
      <c r="A8287" s="2" t="s">
        <v>205432</v>
      </c>
      <c r="B8287" s="9">
        <v>3</v>
      </c>
      <c r="C8287" s="9">
        <v>4.4333333333333336</v>
      </c>
    </row>
    <row r="8288" spans="1:3" x14ac:dyDescent="0.3">
      <c r="A8288" s="2" t="s">
        <v>543806</v>
      </c>
      <c r="B8288" s="9">
        <v>3</v>
      </c>
      <c r="C8288" s="9">
        <v>4.5666666666666664</v>
      </c>
    </row>
    <row r="8289" spans="1:3" x14ac:dyDescent="0.3">
      <c r="A8289" s="2" t="s">
        <v>25830</v>
      </c>
      <c r="B8289" s="9">
        <v>3</v>
      </c>
      <c r="C8289" s="9">
        <v>4.333333333333333</v>
      </c>
    </row>
    <row r="8290" spans="1:3" x14ac:dyDescent="0.3">
      <c r="A8290" s="2" t="s">
        <v>65803</v>
      </c>
      <c r="B8290" s="9">
        <v>3</v>
      </c>
      <c r="C8290" s="9">
        <v>3.9</v>
      </c>
    </row>
    <row r="8291" spans="1:3" x14ac:dyDescent="0.3">
      <c r="A8291" s="2" t="s">
        <v>384933</v>
      </c>
      <c r="B8291" s="9">
        <v>3</v>
      </c>
      <c r="C8291" s="9">
        <v>4.5666666666666664</v>
      </c>
    </row>
    <row r="8292" spans="1:3" x14ac:dyDescent="0.3">
      <c r="A8292" s="2" t="s">
        <v>338171</v>
      </c>
      <c r="B8292" s="9">
        <v>3</v>
      </c>
      <c r="C8292" s="9">
        <v>4.666666666666667</v>
      </c>
    </row>
    <row r="8293" spans="1:3" x14ac:dyDescent="0.3">
      <c r="A8293" s="2" t="s">
        <v>156265</v>
      </c>
      <c r="B8293" s="9">
        <v>3</v>
      </c>
      <c r="C8293" s="9">
        <v>4.7333333333333334</v>
      </c>
    </row>
    <row r="8294" spans="1:3" x14ac:dyDescent="0.3">
      <c r="A8294" s="2" t="s">
        <v>36326</v>
      </c>
      <c r="B8294" s="9">
        <v>3</v>
      </c>
      <c r="C8294" s="9">
        <v>2.9</v>
      </c>
    </row>
    <row r="8295" spans="1:3" x14ac:dyDescent="0.3">
      <c r="A8295" s="2" t="s">
        <v>257394</v>
      </c>
      <c r="B8295" s="9">
        <v>3</v>
      </c>
      <c r="C8295" s="9">
        <v>4.0333333333333332</v>
      </c>
    </row>
    <row r="8296" spans="1:3" x14ac:dyDescent="0.3">
      <c r="A8296" s="2" t="s">
        <v>415526</v>
      </c>
      <c r="B8296" s="9">
        <v>3</v>
      </c>
      <c r="C8296" s="9">
        <v>3.8333333333333335</v>
      </c>
    </row>
    <row r="8297" spans="1:3" x14ac:dyDescent="0.3">
      <c r="A8297" s="2" t="s">
        <v>361377</v>
      </c>
      <c r="B8297" s="9">
        <v>3</v>
      </c>
      <c r="C8297" s="9">
        <v>4.2333333333333334</v>
      </c>
    </row>
    <row r="8298" spans="1:3" x14ac:dyDescent="0.3">
      <c r="A8298" s="2" t="s">
        <v>56253</v>
      </c>
      <c r="B8298" s="9">
        <v>3</v>
      </c>
      <c r="C8298" s="9">
        <v>4.7666666666666666</v>
      </c>
    </row>
    <row r="8299" spans="1:3" x14ac:dyDescent="0.3">
      <c r="A8299" s="2" t="s">
        <v>164337</v>
      </c>
      <c r="B8299" s="9">
        <v>3</v>
      </c>
      <c r="C8299" s="9">
        <v>4.6666666666666661</v>
      </c>
    </row>
    <row r="8300" spans="1:3" x14ac:dyDescent="0.3">
      <c r="A8300" s="2" t="s">
        <v>194092</v>
      </c>
      <c r="B8300" s="9">
        <v>3</v>
      </c>
      <c r="C8300" s="9">
        <v>4.4333333333333336</v>
      </c>
    </row>
    <row r="8301" spans="1:3" x14ac:dyDescent="0.3">
      <c r="A8301" s="2" t="s">
        <v>307710</v>
      </c>
      <c r="B8301" s="9">
        <v>3</v>
      </c>
      <c r="C8301" s="9">
        <v>4.3</v>
      </c>
    </row>
    <row r="8302" spans="1:3" x14ac:dyDescent="0.3">
      <c r="A8302" s="2" t="s">
        <v>160955</v>
      </c>
      <c r="B8302" s="9">
        <v>3</v>
      </c>
      <c r="C8302" s="9">
        <v>4.5333333333333341</v>
      </c>
    </row>
    <row r="8303" spans="1:3" x14ac:dyDescent="0.3">
      <c r="A8303" s="2" t="s">
        <v>180664</v>
      </c>
      <c r="B8303" s="9">
        <v>3</v>
      </c>
      <c r="C8303" s="9">
        <v>4.5666666666666664</v>
      </c>
    </row>
    <row r="8304" spans="1:3" x14ac:dyDescent="0.3">
      <c r="A8304" s="2" t="s">
        <v>338176</v>
      </c>
      <c r="B8304" s="9">
        <v>3</v>
      </c>
      <c r="C8304" s="9">
        <v>4.7</v>
      </c>
    </row>
    <row r="8305" spans="1:3" x14ac:dyDescent="0.3">
      <c r="A8305" s="2" t="s">
        <v>45116</v>
      </c>
      <c r="B8305" s="9">
        <v>3</v>
      </c>
      <c r="C8305" s="9">
        <v>2.4333333333333331</v>
      </c>
    </row>
    <row r="8306" spans="1:3" x14ac:dyDescent="0.3">
      <c r="A8306" s="2" t="s">
        <v>173539</v>
      </c>
      <c r="B8306" s="9">
        <v>3</v>
      </c>
      <c r="C8306" s="9">
        <v>4.4666666666666659</v>
      </c>
    </row>
    <row r="8307" spans="1:3" x14ac:dyDescent="0.3">
      <c r="A8307" s="2" t="s">
        <v>211241</v>
      </c>
      <c r="B8307" s="9">
        <v>3</v>
      </c>
      <c r="C8307" s="9">
        <v>4.666666666666667</v>
      </c>
    </row>
    <row r="8308" spans="1:3" x14ac:dyDescent="0.3">
      <c r="A8308" s="2" t="s">
        <v>177835</v>
      </c>
      <c r="B8308" s="9">
        <v>3</v>
      </c>
      <c r="C8308" s="9">
        <v>4.5333333333333341</v>
      </c>
    </row>
    <row r="8309" spans="1:3" x14ac:dyDescent="0.3">
      <c r="A8309" s="2" t="s">
        <v>514135</v>
      </c>
      <c r="B8309" s="9">
        <v>3</v>
      </c>
      <c r="C8309" s="9">
        <v>4.5666666666666664</v>
      </c>
    </row>
    <row r="8310" spans="1:3" x14ac:dyDescent="0.3">
      <c r="A8310" s="2" t="s">
        <v>517077</v>
      </c>
      <c r="B8310" s="9">
        <v>3</v>
      </c>
      <c r="C8310" s="9">
        <v>4.4333333333333336</v>
      </c>
    </row>
    <row r="8311" spans="1:3" x14ac:dyDescent="0.3">
      <c r="A8311" s="2" t="s">
        <v>162780</v>
      </c>
      <c r="B8311" s="9">
        <v>3</v>
      </c>
      <c r="C8311" s="9">
        <v>4.666666666666667</v>
      </c>
    </row>
    <row r="8312" spans="1:3" x14ac:dyDescent="0.3">
      <c r="A8312" s="2" t="s">
        <v>155633</v>
      </c>
      <c r="B8312" s="9">
        <v>3</v>
      </c>
      <c r="C8312" s="9">
        <v>4.5999999999999996</v>
      </c>
    </row>
    <row r="8313" spans="1:3" x14ac:dyDescent="0.3">
      <c r="A8313" s="2" t="s">
        <v>43710</v>
      </c>
      <c r="B8313" s="9">
        <v>3</v>
      </c>
      <c r="C8313" s="9">
        <v>4.2333333333333334</v>
      </c>
    </row>
    <row r="8314" spans="1:3" x14ac:dyDescent="0.3">
      <c r="A8314" s="2" t="s">
        <v>391649</v>
      </c>
      <c r="B8314" s="9">
        <v>3</v>
      </c>
      <c r="C8314" s="9">
        <v>4.666666666666667</v>
      </c>
    </row>
    <row r="8315" spans="1:3" x14ac:dyDescent="0.3">
      <c r="A8315" s="2" t="s">
        <v>338166</v>
      </c>
      <c r="B8315" s="9">
        <v>3</v>
      </c>
      <c r="C8315" s="9">
        <v>4.666666666666667</v>
      </c>
    </row>
    <row r="8316" spans="1:3" x14ac:dyDescent="0.3">
      <c r="A8316" s="2" t="s">
        <v>55161</v>
      </c>
      <c r="B8316" s="9">
        <v>3</v>
      </c>
      <c r="C8316" s="9">
        <v>4.6333333333333337</v>
      </c>
    </row>
    <row r="8317" spans="1:3" x14ac:dyDescent="0.3">
      <c r="A8317" s="2" t="s">
        <v>87281</v>
      </c>
      <c r="B8317" s="9">
        <v>3</v>
      </c>
      <c r="C8317" s="9">
        <v>4.4333333333333336</v>
      </c>
    </row>
    <row r="8318" spans="1:3" x14ac:dyDescent="0.3">
      <c r="A8318" s="2" t="s">
        <v>502203</v>
      </c>
      <c r="B8318" s="9">
        <v>3</v>
      </c>
      <c r="C8318" s="9">
        <v>3.3333333333333335</v>
      </c>
    </row>
    <row r="8319" spans="1:3" x14ac:dyDescent="0.3">
      <c r="A8319" s="2" t="s">
        <v>136426</v>
      </c>
      <c r="B8319" s="9">
        <v>3</v>
      </c>
      <c r="C8319" s="9">
        <v>4.5333333333333332</v>
      </c>
    </row>
    <row r="8320" spans="1:3" x14ac:dyDescent="0.3">
      <c r="A8320" s="2" t="s">
        <v>418050</v>
      </c>
      <c r="B8320" s="9">
        <v>3</v>
      </c>
      <c r="C8320" s="9">
        <v>4.6333333333333329</v>
      </c>
    </row>
    <row r="8321" spans="1:3" x14ac:dyDescent="0.3">
      <c r="A8321" s="2" t="s">
        <v>294847</v>
      </c>
      <c r="B8321" s="9">
        <v>3</v>
      </c>
      <c r="C8321" s="9">
        <v>4.333333333333333</v>
      </c>
    </row>
    <row r="8322" spans="1:3" x14ac:dyDescent="0.3">
      <c r="A8322" s="2" t="s">
        <v>123946</v>
      </c>
      <c r="B8322" s="9">
        <v>3</v>
      </c>
      <c r="C8322" s="9">
        <v>4.833333333333333</v>
      </c>
    </row>
    <row r="8323" spans="1:3" x14ac:dyDescent="0.3">
      <c r="A8323" s="2" t="s">
        <v>246735</v>
      </c>
      <c r="B8323" s="9">
        <v>3</v>
      </c>
      <c r="C8323" s="9">
        <v>3</v>
      </c>
    </row>
    <row r="8324" spans="1:3" x14ac:dyDescent="0.3">
      <c r="A8324" s="2" t="s">
        <v>533431</v>
      </c>
      <c r="B8324" s="9">
        <v>3</v>
      </c>
      <c r="C8324" s="9">
        <v>4.9000000000000004</v>
      </c>
    </row>
    <row r="8325" spans="1:3" x14ac:dyDescent="0.3">
      <c r="A8325" s="2" t="s">
        <v>117043</v>
      </c>
      <c r="B8325" s="9">
        <v>3</v>
      </c>
      <c r="C8325" s="9">
        <v>4.3666666666666671</v>
      </c>
    </row>
    <row r="8326" spans="1:3" x14ac:dyDescent="0.3">
      <c r="A8326" s="2" t="s">
        <v>450130</v>
      </c>
      <c r="B8326" s="9">
        <v>3</v>
      </c>
      <c r="C8326" s="9">
        <v>4.4666666666666668</v>
      </c>
    </row>
    <row r="8327" spans="1:3" x14ac:dyDescent="0.3">
      <c r="A8327" s="2" t="s">
        <v>385803</v>
      </c>
      <c r="B8327" s="9">
        <v>3</v>
      </c>
      <c r="C8327" s="9">
        <v>4.6000000000000005</v>
      </c>
    </row>
    <row r="8328" spans="1:3" x14ac:dyDescent="0.3">
      <c r="A8328" s="2" t="s">
        <v>65076</v>
      </c>
      <c r="B8328" s="9">
        <v>3</v>
      </c>
      <c r="C8328" s="9">
        <v>4.5333333333333332</v>
      </c>
    </row>
    <row r="8329" spans="1:3" x14ac:dyDescent="0.3">
      <c r="A8329" s="2" t="s">
        <v>152206</v>
      </c>
      <c r="B8329" s="9">
        <v>3</v>
      </c>
      <c r="C8329" s="9">
        <v>4.7666666666666666</v>
      </c>
    </row>
    <row r="8330" spans="1:3" x14ac:dyDescent="0.3">
      <c r="A8330" s="2" t="s">
        <v>587534</v>
      </c>
      <c r="B8330" s="9">
        <v>3</v>
      </c>
      <c r="C8330" s="9">
        <v>4.3333333333333339</v>
      </c>
    </row>
    <row r="8331" spans="1:3" x14ac:dyDescent="0.3">
      <c r="A8331" s="2" t="s">
        <v>145277</v>
      </c>
      <c r="B8331" s="9">
        <v>3</v>
      </c>
      <c r="C8331" s="9">
        <v>4.2666666666666666</v>
      </c>
    </row>
    <row r="8332" spans="1:3" x14ac:dyDescent="0.3">
      <c r="A8332" s="2" t="s">
        <v>455465</v>
      </c>
      <c r="B8332" s="9">
        <v>3</v>
      </c>
      <c r="C8332" s="9">
        <v>4.2333333333333334</v>
      </c>
    </row>
    <row r="8333" spans="1:3" x14ac:dyDescent="0.3">
      <c r="A8333" s="2" t="s">
        <v>110579</v>
      </c>
      <c r="B8333" s="9">
        <v>3</v>
      </c>
      <c r="C8333" s="9">
        <v>4.9000000000000004</v>
      </c>
    </row>
    <row r="8334" spans="1:3" x14ac:dyDescent="0.3">
      <c r="A8334" s="2" t="s">
        <v>4723</v>
      </c>
      <c r="B8334" s="9">
        <v>3</v>
      </c>
      <c r="C8334" s="9">
        <v>4.4666666666666668</v>
      </c>
    </row>
    <row r="8335" spans="1:3" x14ac:dyDescent="0.3">
      <c r="A8335" s="2" t="s">
        <v>2766</v>
      </c>
      <c r="B8335" s="9">
        <v>3</v>
      </c>
      <c r="C8335" s="9">
        <v>4.7333333333333334</v>
      </c>
    </row>
    <row r="8336" spans="1:3" x14ac:dyDescent="0.3">
      <c r="A8336" s="2" t="s">
        <v>7114</v>
      </c>
      <c r="B8336" s="9">
        <v>3</v>
      </c>
      <c r="C8336" s="9">
        <v>4.7333333333333334</v>
      </c>
    </row>
    <row r="8337" spans="1:3" x14ac:dyDescent="0.3">
      <c r="A8337" s="2" t="s">
        <v>150359</v>
      </c>
      <c r="B8337" s="9">
        <v>3</v>
      </c>
      <c r="C8337" s="9">
        <v>4.3666666666666663</v>
      </c>
    </row>
    <row r="8338" spans="1:3" x14ac:dyDescent="0.3">
      <c r="A8338" s="2" t="s">
        <v>150012</v>
      </c>
      <c r="B8338" s="9">
        <v>3</v>
      </c>
      <c r="C8338" s="9">
        <v>4.4333333333333336</v>
      </c>
    </row>
    <row r="8339" spans="1:3" x14ac:dyDescent="0.3">
      <c r="A8339" s="2" t="s">
        <v>168779</v>
      </c>
      <c r="B8339" s="9">
        <v>3</v>
      </c>
      <c r="C8339" s="9">
        <v>4.5</v>
      </c>
    </row>
    <row r="8340" spans="1:3" x14ac:dyDescent="0.3">
      <c r="A8340" s="2" t="s">
        <v>3735</v>
      </c>
      <c r="B8340" s="9">
        <v>3</v>
      </c>
      <c r="C8340" s="9">
        <v>4.8666666666666663</v>
      </c>
    </row>
    <row r="8341" spans="1:3" x14ac:dyDescent="0.3">
      <c r="A8341" s="2" t="s">
        <v>19179</v>
      </c>
      <c r="B8341" s="9">
        <v>3</v>
      </c>
      <c r="C8341" s="9">
        <v>4.3999999999999995</v>
      </c>
    </row>
    <row r="8342" spans="1:3" x14ac:dyDescent="0.3">
      <c r="A8342" s="2" t="s">
        <v>142127</v>
      </c>
      <c r="B8342" s="9">
        <v>3</v>
      </c>
      <c r="C8342" s="9">
        <v>4.4333333333333336</v>
      </c>
    </row>
    <row r="8343" spans="1:3" x14ac:dyDescent="0.3">
      <c r="A8343" s="2" t="s">
        <v>190729</v>
      </c>
      <c r="B8343" s="9">
        <v>3</v>
      </c>
      <c r="C8343" s="9">
        <v>4.3</v>
      </c>
    </row>
    <row r="8344" spans="1:3" x14ac:dyDescent="0.3">
      <c r="A8344" s="2" t="s">
        <v>583132</v>
      </c>
      <c r="B8344" s="9">
        <v>3</v>
      </c>
      <c r="C8344" s="9">
        <v>4.5</v>
      </c>
    </row>
    <row r="8345" spans="1:3" x14ac:dyDescent="0.3">
      <c r="A8345" s="2" t="s">
        <v>207438</v>
      </c>
      <c r="B8345" s="9">
        <v>3</v>
      </c>
      <c r="C8345" s="9">
        <v>4.3666666666666671</v>
      </c>
    </row>
    <row r="8346" spans="1:3" x14ac:dyDescent="0.3">
      <c r="A8346" s="2" t="s">
        <v>10517</v>
      </c>
      <c r="B8346" s="9">
        <v>3</v>
      </c>
      <c r="C8346" s="9">
        <v>4.8333333333333339</v>
      </c>
    </row>
    <row r="8347" spans="1:3" x14ac:dyDescent="0.3">
      <c r="A8347" s="2" t="s">
        <v>234961</v>
      </c>
      <c r="B8347" s="9">
        <v>3</v>
      </c>
      <c r="C8347" s="9">
        <v>4.333333333333333</v>
      </c>
    </row>
    <row r="8348" spans="1:3" x14ac:dyDescent="0.3">
      <c r="A8348" s="2" t="s">
        <v>555431</v>
      </c>
      <c r="B8348" s="9">
        <v>3</v>
      </c>
      <c r="C8348" s="9">
        <v>4.8</v>
      </c>
    </row>
    <row r="8349" spans="1:3" x14ac:dyDescent="0.3">
      <c r="A8349" s="2" t="s">
        <v>255223</v>
      </c>
      <c r="B8349" s="9">
        <v>3</v>
      </c>
      <c r="C8349" s="9">
        <v>4.666666666666667</v>
      </c>
    </row>
    <row r="8350" spans="1:3" x14ac:dyDescent="0.3">
      <c r="A8350" s="2" t="s">
        <v>56137</v>
      </c>
      <c r="B8350" s="9">
        <v>3</v>
      </c>
      <c r="C8350" s="9">
        <v>2.9666666666666663</v>
      </c>
    </row>
    <row r="8351" spans="1:3" x14ac:dyDescent="0.3">
      <c r="A8351" s="2" t="s">
        <v>522065</v>
      </c>
      <c r="B8351" s="9">
        <v>3</v>
      </c>
      <c r="C8351" s="9">
        <v>4.8</v>
      </c>
    </row>
    <row r="8352" spans="1:3" x14ac:dyDescent="0.3">
      <c r="A8352" s="2" t="s">
        <v>152281</v>
      </c>
      <c r="B8352" s="9">
        <v>3</v>
      </c>
      <c r="C8352" s="9">
        <v>4.666666666666667</v>
      </c>
    </row>
    <row r="8353" spans="1:3" x14ac:dyDescent="0.3">
      <c r="A8353" s="2" t="s">
        <v>587509</v>
      </c>
      <c r="B8353" s="9">
        <v>3</v>
      </c>
      <c r="C8353" s="9">
        <v>4.6999999999999993</v>
      </c>
    </row>
    <row r="8354" spans="1:3" x14ac:dyDescent="0.3">
      <c r="A8354" s="2" t="s">
        <v>89302</v>
      </c>
      <c r="B8354" s="9">
        <v>3</v>
      </c>
      <c r="C8354" s="9">
        <v>4.2</v>
      </c>
    </row>
    <row r="8355" spans="1:3" x14ac:dyDescent="0.3">
      <c r="A8355" s="2" t="s">
        <v>1670</v>
      </c>
      <c r="B8355" s="9">
        <v>3</v>
      </c>
      <c r="C8355" s="9">
        <v>4.7</v>
      </c>
    </row>
    <row r="8356" spans="1:3" x14ac:dyDescent="0.3">
      <c r="A8356" s="2" t="s">
        <v>481282</v>
      </c>
      <c r="B8356" s="9">
        <v>3</v>
      </c>
      <c r="C8356" s="9">
        <v>4.4666666666666668</v>
      </c>
    </row>
    <row r="8357" spans="1:3" x14ac:dyDescent="0.3">
      <c r="A8357" s="2" t="s">
        <v>158931</v>
      </c>
      <c r="B8357" s="9">
        <v>3</v>
      </c>
      <c r="C8357" s="9">
        <v>4.5666666666666664</v>
      </c>
    </row>
    <row r="8358" spans="1:3" x14ac:dyDescent="0.3">
      <c r="A8358" s="2" t="s">
        <v>168271</v>
      </c>
      <c r="B8358" s="9">
        <v>3</v>
      </c>
      <c r="C8358" s="9">
        <v>4.5333333333333341</v>
      </c>
    </row>
    <row r="8359" spans="1:3" x14ac:dyDescent="0.3">
      <c r="A8359" s="2" t="s">
        <v>58599</v>
      </c>
      <c r="B8359" s="9">
        <v>3</v>
      </c>
      <c r="C8359" s="9">
        <v>4.3000000000000007</v>
      </c>
    </row>
    <row r="8360" spans="1:3" x14ac:dyDescent="0.3">
      <c r="A8360" s="2" t="s">
        <v>465781</v>
      </c>
      <c r="B8360" s="9">
        <v>3</v>
      </c>
      <c r="C8360" s="9">
        <v>4.3666666666666671</v>
      </c>
    </row>
    <row r="8361" spans="1:3" x14ac:dyDescent="0.3">
      <c r="A8361" s="2" t="s">
        <v>143188</v>
      </c>
      <c r="B8361" s="9">
        <v>3</v>
      </c>
      <c r="C8361" s="9">
        <v>4.2333333333333334</v>
      </c>
    </row>
    <row r="8362" spans="1:3" x14ac:dyDescent="0.3">
      <c r="A8362" s="2" t="s">
        <v>421952</v>
      </c>
      <c r="B8362" s="9">
        <v>3</v>
      </c>
      <c r="C8362" s="9">
        <v>4.4666666666666668</v>
      </c>
    </row>
    <row r="8363" spans="1:3" x14ac:dyDescent="0.3">
      <c r="A8363" s="2" t="s">
        <v>450362</v>
      </c>
      <c r="B8363" s="9">
        <v>3</v>
      </c>
      <c r="C8363" s="9">
        <v>4.3999999999999995</v>
      </c>
    </row>
    <row r="8364" spans="1:3" x14ac:dyDescent="0.3">
      <c r="A8364" s="2" t="s">
        <v>346226</v>
      </c>
      <c r="B8364" s="9">
        <v>3</v>
      </c>
      <c r="C8364" s="9">
        <v>4.9000000000000004</v>
      </c>
    </row>
    <row r="8365" spans="1:3" x14ac:dyDescent="0.3">
      <c r="A8365" s="2" t="s">
        <v>44169</v>
      </c>
      <c r="B8365" s="9">
        <v>3</v>
      </c>
      <c r="C8365" s="9">
        <v>4.6000000000000005</v>
      </c>
    </row>
    <row r="8366" spans="1:3" x14ac:dyDescent="0.3">
      <c r="A8366" s="2" t="s">
        <v>8117</v>
      </c>
      <c r="B8366" s="9">
        <v>3</v>
      </c>
      <c r="C8366" s="9">
        <v>4.3666666666666663</v>
      </c>
    </row>
    <row r="8367" spans="1:3" x14ac:dyDescent="0.3">
      <c r="A8367" s="2" t="s">
        <v>28372</v>
      </c>
      <c r="B8367" s="9">
        <v>3</v>
      </c>
      <c r="C8367" s="9">
        <v>4.4666666666666668</v>
      </c>
    </row>
    <row r="8368" spans="1:3" x14ac:dyDescent="0.3">
      <c r="A8368" s="2" t="s">
        <v>56298</v>
      </c>
      <c r="B8368" s="9">
        <v>3</v>
      </c>
      <c r="C8368" s="9">
        <v>3.0666666666666664</v>
      </c>
    </row>
    <row r="8369" spans="1:3" x14ac:dyDescent="0.3">
      <c r="A8369" s="2" t="s">
        <v>73204</v>
      </c>
      <c r="B8369" s="9">
        <v>3</v>
      </c>
      <c r="C8369" s="9">
        <v>4.4333333333333327</v>
      </c>
    </row>
    <row r="8370" spans="1:3" x14ac:dyDescent="0.3">
      <c r="A8370" s="2" t="s">
        <v>478232</v>
      </c>
      <c r="B8370" s="9">
        <v>3</v>
      </c>
      <c r="C8370" s="9">
        <v>3.9666666666666663</v>
      </c>
    </row>
    <row r="8371" spans="1:3" x14ac:dyDescent="0.3">
      <c r="A8371" s="2" t="s">
        <v>56117</v>
      </c>
      <c r="B8371" s="9">
        <v>3</v>
      </c>
      <c r="C8371" s="9">
        <v>3.8666666666666667</v>
      </c>
    </row>
    <row r="8372" spans="1:3" x14ac:dyDescent="0.3">
      <c r="A8372" s="2" t="s">
        <v>409557</v>
      </c>
      <c r="B8372" s="9">
        <v>3</v>
      </c>
      <c r="C8372" s="9">
        <v>4.5333333333333341</v>
      </c>
    </row>
    <row r="8373" spans="1:3" x14ac:dyDescent="0.3">
      <c r="A8373" s="2" t="s">
        <v>246924</v>
      </c>
      <c r="B8373" s="9">
        <v>3</v>
      </c>
      <c r="C8373" s="9">
        <v>4.5999999999999996</v>
      </c>
    </row>
    <row r="8374" spans="1:3" x14ac:dyDescent="0.3">
      <c r="A8374" s="2" t="s">
        <v>67945</v>
      </c>
      <c r="B8374" s="9">
        <v>3</v>
      </c>
      <c r="C8374" s="9">
        <v>4.166666666666667</v>
      </c>
    </row>
    <row r="8375" spans="1:3" x14ac:dyDescent="0.3">
      <c r="A8375" s="2" t="s">
        <v>331230</v>
      </c>
      <c r="B8375" s="9">
        <v>3</v>
      </c>
      <c r="C8375" s="9">
        <v>4.3999999999999995</v>
      </c>
    </row>
    <row r="8376" spans="1:3" x14ac:dyDescent="0.3">
      <c r="A8376" s="2" t="s">
        <v>226348</v>
      </c>
      <c r="B8376" s="9">
        <v>3</v>
      </c>
      <c r="C8376" s="9">
        <v>4.3</v>
      </c>
    </row>
    <row r="8377" spans="1:3" x14ac:dyDescent="0.3">
      <c r="A8377" s="2" t="s">
        <v>252532</v>
      </c>
      <c r="B8377" s="9">
        <v>3</v>
      </c>
      <c r="C8377" s="9">
        <v>4.5333333333333332</v>
      </c>
    </row>
    <row r="8378" spans="1:3" x14ac:dyDescent="0.3">
      <c r="A8378" s="2" t="s">
        <v>238755</v>
      </c>
      <c r="B8378" s="9">
        <v>3</v>
      </c>
      <c r="C8378" s="9">
        <v>4.4999999999999991</v>
      </c>
    </row>
    <row r="8379" spans="1:3" x14ac:dyDescent="0.3">
      <c r="A8379" s="2" t="s">
        <v>65910</v>
      </c>
      <c r="B8379" s="9">
        <v>3</v>
      </c>
      <c r="C8379" s="9">
        <v>4.8</v>
      </c>
    </row>
    <row r="8380" spans="1:3" x14ac:dyDescent="0.3">
      <c r="A8380" s="2" t="s">
        <v>317672</v>
      </c>
      <c r="B8380" s="9">
        <v>3</v>
      </c>
      <c r="C8380" s="9">
        <v>4.5999999999999996</v>
      </c>
    </row>
    <row r="8381" spans="1:3" x14ac:dyDescent="0.3">
      <c r="A8381" s="2" t="s">
        <v>4614</v>
      </c>
      <c r="B8381" s="9">
        <v>3</v>
      </c>
      <c r="C8381" s="9">
        <v>4.6000000000000005</v>
      </c>
    </row>
    <row r="8382" spans="1:3" x14ac:dyDescent="0.3">
      <c r="A8382" s="2" t="s">
        <v>7765</v>
      </c>
      <c r="B8382" s="9">
        <v>3</v>
      </c>
      <c r="C8382" s="9">
        <v>4.5333333333333341</v>
      </c>
    </row>
    <row r="8383" spans="1:3" x14ac:dyDescent="0.3">
      <c r="A8383" s="2" t="s">
        <v>124589</v>
      </c>
      <c r="B8383" s="9">
        <v>3</v>
      </c>
      <c r="C8383" s="9">
        <v>4.166666666666667</v>
      </c>
    </row>
    <row r="8384" spans="1:3" x14ac:dyDescent="0.3">
      <c r="A8384" s="2" t="s">
        <v>481600</v>
      </c>
      <c r="B8384" s="9">
        <v>3</v>
      </c>
      <c r="C8384" s="9">
        <v>4.2</v>
      </c>
    </row>
    <row r="8385" spans="1:3" x14ac:dyDescent="0.3">
      <c r="A8385" s="2" t="s">
        <v>59136</v>
      </c>
      <c r="B8385" s="9">
        <v>3</v>
      </c>
      <c r="C8385" s="9">
        <v>4.5999999999999996</v>
      </c>
    </row>
    <row r="8386" spans="1:3" x14ac:dyDescent="0.3">
      <c r="A8386" s="2" t="s">
        <v>140115</v>
      </c>
      <c r="B8386" s="9">
        <v>3</v>
      </c>
      <c r="C8386" s="9">
        <v>4.4333333333333336</v>
      </c>
    </row>
    <row r="8387" spans="1:3" x14ac:dyDescent="0.3">
      <c r="A8387" s="2" t="s">
        <v>109296</v>
      </c>
      <c r="B8387" s="9">
        <v>3</v>
      </c>
      <c r="C8387" s="9">
        <v>4.4333333333333336</v>
      </c>
    </row>
    <row r="8388" spans="1:3" x14ac:dyDescent="0.3">
      <c r="A8388" s="2" t="s">
        <v>9730</v>
      </c>
      <c r="B8388" s="9">
        <v>3</v>
      </c>
      <c r="C8388" s="9">
        <v>4.666666666666667</v>
      </c>
    </row>
    <row r="8389" spans="1:3" x14ac:dyDescent="0.3">
      <c r="A8389" s="2" t="s">
        <v>366615</v>
      </c>
      <c r="B8389" s="9">
        <v>3</v>
      </c>
      <c r="C8389" s="9">
        <v>4.3666666666666663</v>
      </c>
    </row>
    <row r="8390" spans="1:3" x14ac:dyDescent="0.3">
      <c r="A8390" s="2" t="s">
        <v>219015</v>
      </c>
      <c r="B8390" s="9">
        <v>3</v>
      </c>
      <c r="C8390" s="9">
        <v>4.4666666666666668</v>
      </c>
    </row>
    <row r="8391" spans="1:3" x14ac:dyDescent="0.3">
      <c r="A8391" s="2" t="s">
        <v>546479</v>
      </c>
      <c r="B8391" s="9">
        <v>3</v>
      </c>
      <c r="C8391" s="9">
        <v>4.5333333333333332</v>
      </c>
    </row>
    <row r="8392" spans="1:3" x14ac:dyDescent="0.3">
      <c r="A8392" s="2" t="s">
        <v>459889</v>
      </c>
      <c r="B8392" s="9">
        <v>3</v>
      </c>
      <c r="C8392" s="9">
        <v>4.1333333333333337</v>
      </c>
    </row>
    <row r="8393" spans="1:3" x14ac:dyDescent="0.3">
      <c r="A8393" s="2" t="s">
        <v>229929</v>
      </c>
      <c r="B8393" s="9">
        <v>3</v>
      </c>
      <c r="C8393" s="9">
        <v>4.3666666666666671</v>
      </c>
    </row>
    <row r="8394" spans="1:3" x14ac:dyDescent="0.3">
      <c r="A8394" s="2" t="s">
        <v>57328</v>
      </c>
      <c r="B8394" s="9">
        <v>3</v>
      </c>
      <c r="C8394" s="9">
        <v>4.666666666666667</v>
      </c>
    </row>
    <row r="8395" spans="1:3" x14ac:dyDescent="0.3">
      <c r="A8395" s="2" t="s">
        <v>474875</v>
      </c>
      <c r="B8395" s="9">
        <v>3</v>
      </c>
      <c r="C8395" s="9">
        <v>2.8666666666666667</v>
      </c>
    </row>
    <row r="8396" spans="1:3" x14ac:dyDescent="0.3">
      <c r="A8396" s="2" t="s">
        <v>234938</v>
      </c>
      <c r="B8396" s="9">
        <v>3</v>
      </c>
      <c r="C8396" s="9">
        <v>4.333333333333333</v>
      </c>
    </row>
    <row r="8397" spans="1:3" x14ac:dyDescent="0.3">
      <c r="A8397" s="2" t="s">
        <v>420617</v>
      </c>
      <c r="B8397" s="9">
        <v>3</v>
      </c>
      <c r="C8397" s="9">
        <v>4.4000000000000004</v>
      </c>
    </row>
    <row r="8398" spans="1:3" x14ac:dyDescent="0.3">
      <c r="A8398" s="2" t="s">
        <v>384719</v>
      </c>
      <c r="B8398" s="9">
        <v>3</v>
      </c>
      <c r="C8398" s="9">
        <v>4.666666666666667</v>
      </c>
    </row>
    <row r="8399" spans="1:3" x14ac:dyDescent="0.3">
      <c r="A8399" s="2" t="s">
        <v>306269</v>
      </c>
      <c r="B8399" s="9">
        <v>3</v>
      </c>
      <c r="C8399" s="9">
        <v>4.6333333333333337</v>
      </c>
    </row>
    <row r="8400" spans="1:3" x14ac:dyDescent="0.3">
      <c r="A8400" s="2" t="s">
        <v>6600</v>
      </c>
      <c r="B8400" s="9">
        <v>3</v>
      </c>
      <c r="C8400" s="9">
        <v>4.666666666666667</v>
      </c>
    </row>
    <row r="8401" spans="1:3" x14ac:dyDescent="0.3">
      <c r="A8401" s="2" t="s">
        <v>424966</v>
      </c>
      <c r="B8401" s="9">
        <v>3</v>
      </c>
      <c r="C8401" s="9">
        <v>4.5</v>
      </c>
    </row>
    <row r="8402" spans="1:3" x14ac:dyDescent="0.3">
      <c r="A8402" s="2" t="s">
        <v>258798</v>
      </c>
      <c r="B8402" s="9">
        <v>3</v>
      </c>
      <c r="C8402" s="9">
        <v>4.4666666666666659</v>
      </c>
    </row>
    <row r="8403" spans="1:3" x14ac:dyDescent="0.3">
      <c r="A8403" s="2" t="s">
        <v>320397</v>
      </c>
      <c r="B8403" s="9">
        <v>3</v>
      </c>
      <c r="C8403" s="9">
        <v>4.5666666666666664</v>
      </c>
    </row>
    <row r="8404" spans="1:3" x14ac:dyDescent="0.3">
      <c r="A8404" s="2" t="s">
        <v>11004</v>
      </c>
      <c r="B8404" s="9">
        <v>3</v>
      </c>
      <c r="C8404" s="9">
        <v>4.6333333333333337</v>
      </c>
    </row>
    <row r="8405" spans="1:3" x14ac:dyDescent="0.3">
      <c r="A8405" s="2" t="s">
        <v>458430</v>
      </c>
      <c r="B8405" s="9">
        <v>3</v>
      </c>
      <c r="C8405" s="9">
        <v>4.6333333333333337</v>
      </c>
    </row>
    <row r="8406" spans="1:3" x14ac:dyDescent="0.3">
      <c r="A8406" s="2" t="s">
        <v>147373</v>
      </c>
      <c r="B8406" s="9">
        <v>3</v>
      </c>
      <c r="C8406" s="9">
        <v>4.5999999999999996</v>
      </c>
    </row>
    <row r="8407" spans="1:3" x14ac:dyDescent="0.3">
      <c r="A8407" s="2" t="s">
        <v>266856</v>
      </c>
      <c r="B8407" s="9">
        <v>3</v>
      </c>
      <c r="C8407" s="9">
        <v>4.4666666666666659</v>
      </c>
    </row>
    <row r="8408" spans="1:3" x14ac:dyDescent="0.3">
      <c r="A8408" s="2" t="s">
        <v>62961</v>
      </c>
      <c r="B8408" s="9">
        <v>3</v>
      </c>
      <c r="C8408" s="9">
        <v>4.5</v>
      </c>
    </row>
    <row r="8409" spans="1:3" x14ac:dyDescent="0.3">
      <c r="A8409" s="2" t="s">
        <v>273169</v>
      </c>
      <c r="B8409" s="9">
        <v>3</v>
      </c>
      <c r="C8409" s="9">
        <v>4.4333333333333336</v>
      </c>
    </row>
    <row r="8410" spans="1:3" x14ac:dyDescent="0.3">
      <c r="A8410" s="2" t="s">
        <v>390293</v>
      </c>
      <c r="B8410" s="9">
        <v>3</v>
      </c>
      <c r="C8410" s="9">
        <v>4.6000000000000005</v>
      </c>
    </row>
    <row r="8411" spans="1:3" x14ac:dyDescent="0.3">
      <c r="A8411" s="2" t="s">
        <v>197120</v>
      </c>
      <c r="B8411" s="9">
        <v>3</v>
      </c>
      <c r="C8411" s="9">
        <v>4.666666666666667</v>
      </c>
    </row>
    <row r="8412" spans="1:3" x14ac:dyDescent="0.3">
      <c r="A8412" s="2" t="s">
        <v>459008</v>
      </c>
      <c r="B8412" s="9">
        <v>3</v>
      </c>
      <c r="C8412" s="9">
        <v>4.4333333333333336</v>
      </c>
    </row>
    <row r="8413" spans="1:3" x14ac:dyDescent="0.3">
      <c r="A8413" s="2" t="s">
        <v>337493</v>
      </c>
      <c r="B8413" s="9">
        <v>3</v>
      </c>
      <c r="C8413" s="9">
        <v>4.7</v>
      </c>
    </row>
    <row r="8414" spans="1:3" x14ac:dyDescent="0.3">
      <c r="A8414" s="2" t="s">
        <v>423585</v>
      </c>
      <c r="B8414" s="9">
        <v>3</v>
      </c>
      <c r="C8414" s="9">
        <v>4.5333333333333341</v>
      </c>
    </row>
    <row r="8415" spans="1:3" x14ac:dyDescent="0.3">
      <c r="A8415" s="2" t="s">
        <v>187520</v>
      </c>
      <c r="B8415" s="9">
        <v>3</v>
      </c>
      <c r="C8415" s="9">
        <v>4.2666666666666666</v>
      </c>
    </row>
    <row r="8416" spans="1:3" x14ac:dyDescent="0.3">
      <c r="A8416" s="2" t="s">
        <v>68374</v>
      </c>
      <c r="B8416" s="9">
        <v>3</v>
      </c>
      <c r="C8416" s="9">
        <v>4.166666666666667</v>
      </c>
    </row>
    <row r="8417" spans="1:3" x14ac:dyDescent="0.3">
      <c r="A8417" s="2" t="s">
        <v>43094</v>
      </c>
      <c r="B8417" s="9">
        <v>3</v>
      </c>
      <c r="C8417" s="9">
        <v>4.5</v>
      </c>
    </row>
    <row r="8418" spans="1:3" x14ac:dyDescent="0.3">
      <c r="A8418" s="2" t="s">
        <v>315373</v>
      </c>
      <c r="B8418" s="9">
        <v>3</v>
      </c>
      <c r="C8418" s="9">
        <v>4.4333333333333327</v>
      </c>
    </row>
    <row r="8419" spans="1:3" x14ac:dyDescent="0.3">
      <c r="A8419" s="2" t="s">
        <v>93331</v>
      </c>
      <c r="B8419" s="9">
        <v>3</v>
      </c>
      <c r="C8419" s="9">
        <v>4.5</v>
      </c>
    </row>
    <row r="8420" spans="1:3" x14ac:dyDescent="0.3">
      <c r="A8420" s="2" t="s">
        <v>394236</v>
      </c>
      <c r="B8420" s="9">
        <v>3</v>
      </c>
      <c r="C8420" s="9">
        <v>4.7</v>
      </c>
    </row>
    <row r="8421" spans="1:3" x14ac:dyDescent="0.3">
      <c r="A8421" s="2" t="s">
        <v>294299</v>
      </c>
      <c r="B8421" s="9">
        <v>3</v>
      </c>
      <c r="C8421" s="9">
        <v>3.7666666666666671</v>
      </c>
    </row>
    <row r="8422" spans="1:3" x14ac:dyDescent="0.3">
      <c r="A8422" s="2" t="s">
        <v>64475</v>
      </c>
      <c r="B8422" s="9">
        <v>3</v>
      </c>
      <c r="C8422" s="9">
        <v>4.5333333333333332</v>
      </c>
    </row>
    <row r="8423" spans="1:3" x14ac:dyDescent="0.3">
      <c r="A8423" s="2" t="s">
        <v>396785</v>
      </c>
      <c r="B8423" s="9">
        <v>3</v>
      </c>
      <c r="C8423" s="9">
        <v>4.4666666666666668</v>
      </c>
    </row>
    <row r="8424" spans="1:3" x14ac:dyDescent="0.3">
      <c r="A8424" s="2" t="s">
        <v>524999</v>
      </c>
      <c r="B8424" s="9">
        <v>3</v>
      </c>
      <c r="C8424" s="9">
        <v>4.3000000000000007</v>
      </c>
    </row>
    <row r="8425" spans="1:3" x14ac:dyDescent="0.3">
      <c r="A8425" s="2" t="s">
        <v>14131</v>
      </c>
      <c r="B8425" s="9">
        <v>3</v>
      </c>
      <c r="C8425" s="9">
        <v>4.4666666666666668</v>
      </c>
    </row>
    <row r="8426" spans="1:3" x14ac:dyDescent="0.3">
      <c r="A8426" s="2" t="s">
        <v>210799</v>
      </c>
      <c r="B8426" s="9">
        <v>3</v>
      </c>
      <c r="C8426" s="9">
        <v>4.6333333333333337</v>
      </c>
    </row>
    <row r="8427" spans="1:3" x14ac:dyDescent="0.3">
      <c r="A8427" s="2" t="s">
        <v>460276</v>
      </c>
      <c r="B8427" s="9">
        <v>3</v>
      </c>
      <c r="C8427" s="9">
        <v>4.3999999999999995</v>
      </c>
    </row>
    <row r="8428" spans="1:3" x14ac:dyDescent="0.3">
      <c r="A8428" s="2" t="s">
        <v>141297</v>
      </c>
      <c r="B8428" s="9">
        <v>3</v>
      </c>
      <c r="C8428" s="9">
        <v>4.3</v>
      </c>
    </row>
    <row r="8429" spans="1:3" x14ac:dyDescent="0.3">
      <c r="A8429" s="2" t="s">
        <v>387037</v>
      </c>
      <c r="B8429" s="9">
        <v>3</v>
      </c>
      <c r="C8429" s="9">
        <v>4.7</v>
      </c>
    </row>
    <row r="8430" spans="1:3" x14ac:dyDescent="0.3">
      <c r="A8430" s="2" t="s">
        <v>21669</v>
      </c>
      <c r="B8430" s="9">
        <v>3</v>
      </c>
      <c r="C8430" s="9">
        <v>4.4666666666666668</v>
      </c>
    </row>
    <row r="8431" spans="1:3" x14ac:dyDescent="0.3">
      <c r="A8431" s="2" t="s">
        <v>296454</v>
      </c>
      <c r="B8431" s="9">
        <v>3</v>
      </c>
      <c r="C8431" s="9">
        <v>4.0999999999999996</v>
      </c>
    </row>
    <row r="8432" spans="1:3" x14ac:dyDescent="0.3">
      <c r="A8432" s="2" t="s">
        <v>140049</v>
      </c>
      <c r="B8432" s="9">
        <v>3</v>
      </c>
      <c r="C8432" s="9">
        <v>4.333333333333333</v>
      </c>
    </row>
    <row r="8433" spans="1:3" x14ac:dyDescent="0.3">
      <c r="A8433" s="2" t="s">
        <v>131380</v>
      </c>
      <c r="B8433" s="9">
        <v>3</v>
      </c>
      <c r="C8433" s="9">
        <v>4.5</v>
      </c>
    </row>
    <row r="8434" spans="1:3" x14ac:dyDescent="0.3">
      <c r="A8434" s="2" t="s">
        <v>204371</v>
      </c>
      <c r="B8434" s="9">
        <v>3</v>
      </c>
      <c r="C8434" s="9">
        <v>4.7</v>
      </c>
    </row>
    <row r="8435" spans="1:3" x14ac:dyDescent="0.3">
      <c r="A8435" s="2" t="s">
        <v>42675</v>
      </c>
      <c r="B8435" s="9">
        <v>3</v>
      </c>
      <c r="C8435" s="9">
        <v>4.2</v>
      </c>
    </row>
    <row r="8436" spans="1:3" x14ac:dyDescent="0.3">
      <c r="A8436" s="2" t="s">
        <v>314217</v>
      </c>
      <c r="B8436" s="9">
        <v>3</v>
      </c>
      <c r="C8436" s="9">
        <v>4.5</v>
      </c>
    </row>
    <row r="8437" spans="1:3" x14ac:dyDescent="0.3">
      <c r="A8437" s="2" t="s">
        <v>92526</v>
      </c>
      <c r="B8437" s="9">
        <v>3</v>
      </c>
      <c r="C8437" s="9">
        <v>4.4666666666666668</v>
      </c>
    </row>
    <row r="8438" spans="1:3" x14ac:dyDescent="0.3">
      <c r="A8438" s="2" t="s">
        <v>261323</v>
      </c>
      <c r="B8438" s="9">
        <v>3</v>
      </c>
      <c r="C8438" s="9">
        <v>4.4666666666666668</v>
      </c>
    </row>
    <row r="8439" spans="1:3" x14ac:dyDescent="0.3">
      <c r="A8439" s="2" t="s">
        <v>498788</v>
      </c>
      <c r="B8439" s="9">
        <v>3</v>
      </c>
      <c r="C8439" s="9">
        <v>4.7</v>
      </c>
    </row>
    <row r="8440" spans="1:3" x14ac:dyDescent="0.3">
      <c r="A8440" s="2" t="s">
        <v>462197</v>
      </c>
      <c r="B8440" s="9">
        <v>3</v>
      </c>
      <c r="C8440" s="9">
        <v>4.166666666666667</v>
      </c>
    </row>
    <row r="8441" spans="1:3" x14ac:dyDescent="0.3">
      <c r="A8441" s="2" t="s">
        <v>33262</v>
      </c>
      <c r="B8441" s="9">
        <v>3</v>
      </c>
      <c r="C8441" s="9">
        <v>1.6666666666666667</v>
      </c>
    </row>
    <row r="8442" spans="1:3" x14ac:dyDescent="0.3">
      <c r="A8442" s="2" t="s">
        <v>476802</v>
      </c>
      <c r="B8442" s="9">
        <v>3</v>
      </c>
      <c r="C8442" s="9">
        <v>4.4000000000000004</v>
      </c>
    </row>
    <row r="8443" spans="1:3" x14ac:dyDescent="0.3">
      <c r="A8443" s="2" t="s">
        <v>180076</v>
      </c>
      <c r="B8443" s="9">
        <v>3</v>
      </c>
      <c r="C8443" s="9">
        <v>4.5</v>
      </c>
    </row>
    <row r="8444" spans="1:3" x14ac:dyDescent="0.3">
      <c r="A8444" s="2" t="s">
        <v>189796</v>
      </c>
      <c r="B8444" s="9">
        <v>3</v>
      </c>
      <c r="C8444" s="9">
        <v>4.6333333333333329</v>
      </c>
    </row>
    <row r="8445" spans="1:3" x14ac:dyDescent="0.3">
      <c r="A8445" s="2" t="s">
        <v>153725</v>
      </c>
      <c r="B8445" s="9">
        <v>3</v>
      </c>
      <c r="C8445" s="9">
        <v>4.5</v>
      </c>
    </row>
    <row r="8446" spans="1:3" x14ac:dyDescent="0.3">
      <c r="A8446" s="2" t="s">
        <v>65793</v>
      </c>
      <c r="B8446" s="9">
        <v>3</v>
      </c>
      <c r="C8446" s="9">
        <v>4.7</v>
      </c>
    </row>
    <row r="8447" spans="1:3" x14ac:dyDescent="0.3">
      <c r="A8447" s="2" t="s">
        <v>179189</v>
      </c>
      <c r="B8447" s="9">
        <v>3</v>
      </c>
      <c r="C8447" s="9">
        <v>4.4666666666666659</v>
      </c>
    </row>
    <row r="8448" spans="1:3" x14ac:dyDescent="0.3">
      <c r="A8448" s="2" t="s">
        <v>202844</v>
      </c>
      <c r="B8448" s="9">
        <v>3</v>
      </c>
      <c r="C8448" s="9">
        <v>4.6333333333333329</v>
      </c>
    </row>
    <row r="8449" spans="1:3" x14ac:dyDescent="0.3">
      <c r="A8449" s="2" t="s">
        <v>320366</v>
      </c>
      <c r="B8449" s="9">
        <v>3</v>
      </c>
      <c r="C8449" s="9">
        <v>4.6333333333333337</v>
      </c>
    </row>
    <row r="8450" spans="1:3" x14ac:dyDescent="0.3">
      <c r="A8450" s="2" t="s">
        <v>211610</v>
      </c>
      <c r="B8450" s="9">
        <v>3</v>
      </c>
      <c r="C8450" s="9">
        <v>4.6000000000000005</v>
      </c>
    </row>
    <row r="8451" spans="1:3" x14ac:dyDescent="0.3">
      <c r="A8451" s="2" t="s">
        <v>590772</v>
      </c>
      <c r="B8451" s="9">
        <v>3</v>
      </c>
      <c r="C8451" s="9">
        <v>4.7666666666666666</v>
      </c>
    </row>
    <row r="8452" spans="1:3" x14ac:dyDescent="0.3">
      <c r="A8452" s="2" t="s">
        <v>477932</v>
      </c>
      <c r="B8452" s="9">
        <v>3</v>
      </c>
      <c r="C8452" s="9">
        <v>4.7333333333333334</v>
      </c>
    </row>
    <row r="8453" spans="1:3" x14ac:dyDescent="0.3">
      <c r="A8453" s="2" t="s">
        <v>95001</v>
      </c>
      <c r="B8453" s="9">
        <v>3</v>
      </c>
      <c r="C8453" s="9">
        <v>4.3</v>
      </c>
    </row>
    <row r="8454" spans="1:3" x14ac:dyDescent="0.3">
      <c r="A8454" s="2" t="s">
        <v>556759</v>
      </c>
      <c r="B8454" s="9">
        <v>3</v>
      </c>
      <c r="C8454" s="9">
        <v>4.3999999999999995</v>
      </c>
    </row>
    <row r="8455" spans="1:3" x14ac:dyDescent="0.3">
      <c r="A8455" s="2" t="s">
        <v>163949</v>
      </c>
      <c r="B8455" s="9">
        <v>3</v>
      </c>
      <c r="C8455" s="9">
        <v>4.0333333333333332</v>
      </c>
    </row>
    <row r="8456" spans="1:3" x14ac:dyDescent="0.3">
      <c r="A8456" s="2" t="s">
        <v>86183</v>
      </c>
      <c r="B8456" s="9">
        <v>3</v>
      </c>
      <c r="C8456" s="9">
        <v>4.0333333333333341</v>
      </c>
    </row>
    <row r="8457" spans="1:3" x14ac:dyDescent="0.3">
      <c r="A8457" s="2" t="s">
        <v>8858</v>
      </c>
      <c r="B8457" s="9">
        <v>3</v>
      </c>
      <c r="C8457" s="9">
        <v>4.5333333333333332</v>
      </c>
    </row>
    <row r="8458" spans="1:3" x14ac:dyDescent="0.3">
      <c r="A8458" s="2" t="s">
        <v>16189</v>
      </c>
      <c r="B8458" s="9">
        <v>3</v>
      </c>
      <c r="C8458" s="9">
        <v>4.4333333333333327</v>
      </c>
    </row>
    <row r="8459" spans="1:3" x14ac:dyDescent="0.3">
      <c r="A8459" s="2" t="s">
        <v>182967</v>
      </c>
      <c r="B8459" s="9">
        <v>3</v>
      </c>
      <c r="C8459" s="9">
        <v>4.4333333333333336</v>
      </c>
    </row>
    <row r="8460" spans="1:3" x14ac:dyDescent="0.3">
      <c r="A8460" s="2" t="s">
        <v>141477</v>
      </c>
      <c r="B8460" s="9">
        <v>3</v>
      </c>
      <c r="C8460" s="9">
        <v>4.4333333333333336</v>
      </c>
    </row>
    <row r="8461" spans="1:3" x14ac:dyDescent="0.3">
      <c r="A8461" s="2" t="s">
        <v>166461</v>
      </c>
      <c r="B8461" s="9">
        <v>3</v>
      </c>
      <c r="C8461" s="9">
        <v>4.5</v>
      </c>
    </row>
    <row r="8462" spans="1:3" x14ac:dyDescent="0.3">
      <c r="A8462" s="2" t="s">
        <v>174386</v>
      </c>
      <c r="B8462" s="9">
        <v>3</v>
      </c>
      <c r="C8462" s="9">
        <v>4.5333333333333332</v>
      </c>
    </row>
    <row r="8463" spans="1:3" x14ac:dyDescent="0.3">
      <c r="A8463" s="2" t="s">
        <v>3344</v>
      </c>
      <c r="B8463" s="9">
        <v>3</v>
      </c>
      <c r="C8463" s="9">
        <v>4.5999999999999996</v>
      </c>
    </row>
    <row r="8464" spans="1:3" x14ac:dyDescent="0.3">
      <c r="A8464" s="2" t="s">
        <v>338296</v>
      </c>
      <c r="B8464" s="9">
        <v>3</v>
      </c>
      <c r="C8464" s="9">
        <v>4.5666666666666664</v>
      </c>
    </row>
    <row r="8465" spans="1:3" x14ac:dyDescent="0.3">
      <c r="A8465" s="2" t="s">
        <v>205199</v>
      </c>
      <c r="B8465" s="9">
        <v>3</v>
      </c>
      <c r="C8465" s="9">
        <v>4.5333333333333341</v>
      </c>
    </row>
    <row r="8466" spans="1:3" x14ac:dyDescent="0.3">
      <c r="A8466" s="2" t="s">
        <v>124941</v>
      </c>
      <c r="B8466" s="9">
        <v>3</v>
      </c>
      <c r="C8466" s="9">
        <v>4.7</v>
      </c>
    </row>
    <row r="8467" spans="1:3" x14ac:dyDescent="0.3">
      <c r="A8467" s="2" t="s">
        <v>4599</v>
      </c>
      <c r="B8467" s="9">
        <v>3</v>
      </c>
      <c r="C8467" s="9">
        <v>4.5</v>
      </c>
    </row>
    <row r="8468" spans="1:3" x14ac:dyDescent="0.3">
      <c r="A8468" s="2" t="s">
        <v>58908</v>
      </c>
      <c r="B8468" s="9">
        <v>3</v>
      </c>
      <c r="C8468" s="9">
        <v>4.7666666666666666</v>
      </c>
    </row>
    <row r="8469" spans="1:3" x14ac:dyDescent="0.3">
      <c r="A8469" s="2" t="s">
        <v>153539</v>
      </c>
      <c r="B8469" s="9">
        <v>3</v>
      </c>
      <c r="C8469" s="9">
        <v>4.2</v>
      </c>
    </row>
    <row r="8470" spans="1:3" x14ac:dyDescent="0.3">
      <c r="A8470" s="2" t="s">
        <v>179729</v>
      </c>
      <c r="B8470" s="9">
        <v>3</v>
      </c>
      <c r="C8470" s="9">
        <v>4.3999999999999995</v>
      </c>
    </row>
    <row r="8471" spans="1:3" x14ac:dyDescent="0.3">
      <c r="A8471" s="2" t="s">
        <v>55194</v>
      </c>
      <c r="B8471" s="9">
        <v>3</v>
      </c>
      <c r="C8471" s="9">
        <v>4.5</v>
      </c>
    </row>
    <row r="8472" spans="1:3" x14ac:dyDescent="0.3">
      <c r="A8472" s="2" t="s">
        <v>119141</v>
      </c>
      <c r="B8472" s="9">
        <v>3</v>
      </c>
      <c r="C8472" s="9">
        <v>4.833333333333333</v>
      </c>
    </row>
    <row r="8473" spans="1:3" x14ac:dyDescent="0.3">
      <c r="A8473" s="2" t="s">
        <v>127450</v>
      </c>
      <c r="B8473" s="9">
        <v>3</v>
      </c>
      <c r="C8473" s="9">
        <v>4.4333333333333336</v>
      </c>
    </row>
    <row r="8474" spans="1:3" x14ac:dyDescent="0.3">
      <c r="A8474" s="2" t="s">
        <v>36</v>
      </c>
      <c r="B8474" s="9">
        <v>3</v>
      </c>
      <c r="C8474" s="9">
        <v>4.166666666666667</v>
      </c>
    </row>
    <row r="8475" spans="1:3" x14ac:dyDescent="0.3">
      <c r="A8475" s="2" t="s">
        <v>477066</v>
      </c>
      <c r="B8475" s="9">
        <v>3</v>
      </c>
      <c r="C8475" s="9">
        <v>4.7666666666666666</v>
      </c>
    </row>
    <row r="8476" spans="1:3" x14ac:dyDescent="0.3">
      <c r="A8476" s="2" t="s">
        <v>1465</v>
      </c>
      <c r="B8476" s="9">
        <v>3</v>
      </c>
      <c r="C8476" s="9">
        <v>4.6333333333333337</v>
      </c>
    </row>
    <row r="8477" spans="1:3" x14ac:dyDescent="0.3">
      <c r="A8477" s="2" t="s">
        <v>249628</v>
      </c>
      <c r="B8477" s="9">
        <v>3</v>
      </c>
      <c r="C8477" s="9">
        <v>4.8999999999999995</v>
      </c>
    </row>
    <row r="8478" spans="1:3" x14ac:dyDescent="0.3">
      <c r="A8478" s="2" t="s">
        <v>225361</v>
      </c>
      <c r="B8478" s="9">
        <v>3</v>
      </c>
      <c r="C8478" s="9">
        <v>4.6000000000000005</v>
      </c>
    </row>
    <row r="8479" spans="1:3" x14ac:dyDescent="0.3">
      <c r="A8479" s="2" t="s">
        <v>511352</v>
      </c>
      <c r="B8479" s="9">
        <v>3</v>
      </c>
      <c r="C8479" s="9">
        <v>4.6333333333333329</v>
      </c>
    </row>
    <row r="8480" spans="1:3" x14ac:dyDescent="0.3">
      <c r="A8480" s="2" t="s">
        <v>142578</v>
      </c>
      <c r="B8480" s="9">
        <v>3</v>
      </c>
      <c r="C8480" s="9">
        <v>4.3</v>
      </c>
    </row>
    <row r="8481" spans="1:3" x14ac:dyDescent="0.3">
      <c r="A8481" s="2" t="s">
        <v>286930</v>
      </c>
      <c r="B8481" s="9">
        <v>3</v>
      </c>
      <c r="C8481" s="9">
        <v>4.6333333333333337</v>
      </c>
    </row>
    <row r="8482" spans="1:3" x14ac:dyDescent="0.3">
      <c r="A8482" s="2" t="s">
        <v>11950</v>
      </c>
      <c r="B8482" s="9">
        <v>3</v>
      </c>
      <c r="C8482" s="9">
        <v>4.6333333333333337</v>
      </c>
    </row>
    <row r="8483" spans="1:3" x14ac:dyDescent="0.3">
      <c r="A8483" s="2" t="s">
        <v>216295</v>
      </c>
      <c r="B8483" s="9">
        <v>3</v>
      </c>
      <c r="C8483" s="9">
        <v>4.3999999999999995</v>
      </c>
    </row>
    <row r="8484" spans="1:3" x14ac:dyDescent="0.3">
      <c r="A8484" s="2" t="s">
        <v>277996</v>
      </c>
      <c r="B8484" s="9">
        <v>3</v>
      </c>
      <c r="C8484" s="9">
        <v>4.4333333333333336</v>
      </c>
    </row>
    <row r="8485" spans="1:3" x14ac:dyDescent="0.3">
      <c r="A8485" s="2" t="s">
        <v>284990</v>
      </c>
      <c r="B8485" s="9">
        <v>3</v>
      </c>
      <c r="C8485" s="9">
        <v>4.6333333333333337</v>
      </c>
    </row>
    <row r="8486" spans="1:3" x14ac:dyDescent="0.3">
      <c r="A8486" s="2" t="s">
        <v>421927</v>
      </c>
      <c r="B8486" s="9">
        <v>3</v>
      </c>
      <c r="C8486" s="9">
        <v>4.666666666666667</v>
      </c>
    </row>
    <row r="8487" spans="1:3" x14ac:dyDescent="0.3">
      <c r="A8487" s="2" t="s">
        <v>360714</v>
      </c>
      <c r="B8487" s="9">
        <v>3</v>
      </c>
      <c r="C8487" s="9">
        <v>4.6000000000000005</v>
      </c>
    </row>
    <row r="8488" spans="1:3" x14ac:dyDescent="0.3">
      <c r="A8488" s="2" t="s">
        <v>249669</v>
      </c>
      <c r="B8488" s="9">
        <v>3</v>
      </c>
      <c r="C8488" s="9">
        <v>4.4666666666666668</v>
      </c>
    </row>
    <row r="8489" spans="1:3" x14ac:dyDescent="0.3">
      <c r="A8489" s="2" t="s">
        <v>5031</v>
      </c>
      <c r="B8489" s="9">
        <v>3</v>
      </c>
      <c r="C8489" s="9">
        <v>4.2333333333333334</v>
      </c>
    </row>
    <row r="8490" spans="1:3" x14ac:dyDescent="0.3">
      <c r="A8490" s="2" t="s">
        <v>3902</v>
      </c>
      <c r="B8490" s="9">
        <v>3</v>
      </c>
      <c r="C8490" s="9">
        <v>4.1333333333333337</v>
      </c>
    </row>
    <row r="8491" spans="1:3" x14ac:dyDescent="0.3">
      <c r="A8491" s="2" t="s">
        <v>249693</v>
      </c>
      <c r="B8491" s="9">
        <v>3</v>
      </c>
      <c r="C8491" s="9">
        <v>4.4333333333333336</v>
      </c>
    </row>
    <row r="8492" spans="1:3" x14ac:dyDescent="0.3">
      <c r="A8492" s="2" t="s">
        <v>110062</v>
      </c>
      <c r="B8492" s="9">
        <v>3</v>
      </c>
      <c r="C8492" s="9">
        <v>4.5333333333333332</v>
      </c>
    </row>
    <row r="8493" spans="1:3" x14ac:dyDescent="0.3">
      <c r="A8493" s="2" t="s">
        <v>474941</v>
      </c>
      <c r="B8493" s="9">
        <v>3</v>
      </c>
      <c r="C8493" s="9">
        <v>4.4666666666666668</v>
      </c>
    </row>
    <row r="8494" spans="1:3" x14ac:dyDescent="0.3">
      <c r="A8494" s="2" t="s">
        <v>4456</v>
      </c>
      <c r="B8494" s="9">
        <v>3</v>
      </c>
      <c r="C8494" s="9">
        <v>4.6000000000000005</v>
      </c>
    </row>
    <row r="8495" spans="1:3" x14ac:dyDescent="0.3">
      <c r="A8495" s="2" t="s">
        <v>330366</v>
      </c>
      <c r="B8495" s="9">
        <v>3</v>
      </c>
      <c r="C8495" s="9">
        <v>4.333333333333333</v>
      </c>
    </row>
    <row r="8496" spans="1:3" x14ac:dyDescent="0.3">
      <c r="A8496" s="2" t="s">
        <v>457000</v>
      </c>
      <c r="B8496" s="9">
        <v>3</v>
      </c>
      <c r="C8496" s="9">
        <v>4.3</v>
      </c>
    </row>
    <row r="8497" spans="1:3" x14ac:dyDescent="0.3">
      <c r="A8497" s="2" t="s">
        <v>163705</v>
      </c>
      <c r="B8497" s="9">
        <v>3</v>
      </c>
      <c r="C8497" s="9">
        <v>4.7</v>
      </c>
    </row>
    <row r="8498" spans="1:3" x14ac:dyDescent="0.3">
      <c r="A8498" s="2" t="s">
        <v>227747</v>
      </c>
      <c r="B8498" s="9">
        <v>3</v>
      </c>
      <c r="C8498" s="9">
        <v>4.6000000000000005</v>
      </c>
    </row>
    <row r="8499" spans="1:3" x14ac:dyDescent="0.3">
      <c r="A8499" s="2" t="s">
        <v>235917</v>
      </c>
      <c r="B8499" s="9">
        <v>3</v>
      </c>
      <c r="C8499" s="9">
        <v>4.5666666666666673</v>
      </c>
    </row>
    <row r="8500" spans="1:3" x14ac:dyDescent="0.3">
      <c r="A8500" s="2" t="s">
        <v>57199</v>
      </c>
      <c r="B8500" s="9">
        <v>3</v>
      </c>
      <c r="C8500" s="9">
        <v>4.6000000000000005</v>
      </c>
    </row>
    <row r="8501" spans="1:3" x14ac:dyDescent="0.3">
      <c r="A8501" s="2" t="s">
        <v>422005</v>
      </c>
      <c r="B8501" s="9">
        <v>3</v>
      </c>
      <c r="C8501" s="9">
        <v>4.5</v>
      </c>
    </row>
    <row r="8502" spans="1:3" x14ac:dyDescent="0.3">
      <c r="A8502" s="2" t="s">
        <v>5722</v>
      </c>
      <c r="B8502" s="9">
        <v>3</v>
      </c>
      <c r="C8502" s="9">
        <v>4.6000000000000005</v>
      </c>
    </row>
    <row r="8503" spans="1:3" x14ac:dyDescent="0.3">
      <c r="A8503" s="2" t="s">
        <v>174634</v>
      </c>
      <c r="B8503" s="9">
        <v>3</v>
      </c>
      <c r="C8503" s="9">
        <v>4.4333333333333327</v>
      </c>
    </row>
    <row r="8504" spans="1:3" x14ac:dyDescent="0.3">
      <c r="A8504" s="2" t="s">
        <v>74165</v>
      </c>
      <c r="B8504" s="9">
        <v>3</v>
      </c>
      <c r="C8504" s="9">
        <v>4.4666666666666659</v>
      </c>
    </row>
    <row r="8505" spans="1:3" x14ac:dyDescent="0.3">
      <c r="A8505" s="2" t="s">
        <v>141561</v>
      </c>
      <c r="B8505" s="9">
        <v>3</v>
      </c>
      <c r="C8505" s="9">
        <v>4.5999999999999996</v>
      </c>
    </row>
    <row r="8506" spans="1:3" x14ac:dyDescent="0.3">
      <c r="A8506" s="2" t="s">
        <v>142619</v>
      </c>
      <c r="B8506" s="9">
        <v>3</v>
      </c>
      <c r="C8506" s="9">
        <v>4.7</v>
      </c>
    </row>
    <row r="8507" spans="1:3" x14ac:dyDescent="0.3">
      <c r="A8507" s="2" t="s">
        <v>546730</v>
      </c>
      <c r="B8507" s="9">
        <v>3</v>
      </c>
      <c r="C8507" s="9">
        <v>4.666666666666667</v>
      </c>
    </row>
    <row r="8508" spans="1:3" x14ac:dyDescent="0.3">
      <c r="A8508" s="2" t="s">
        <v>74715</v>
      </c>
      <c r="B8508" s="9">
        <v>3</v>
      </c>
      <c r="C8508" s="9">
        <v>4.5333333333333332</v>
      </c>
    </row>
    <row r="8509" spans="1:3" x14ac:dyDescent="0.3">
      <c r="A8509" s="2" t="s">
        <v>369645</v>
      </c>
      <c r="B8509" s="9">
        <v>3</v>
      </c>
      <c r="C8509" s="9">
        <v>4.6333333333333337</v>
      </c>
    </row>
    <row r="8510" spans="1:3" x14ac:dyDescent="0.3">
      <c r="A8510" s="2" t="s">
        <v>296145</v>
      </c>
      <c r="B8510" s="9">
        <v>3</v>
      </c>
      <c r="C8510" s="9">
        <v>4.5333333333333332</v>
      </c>
    </row>
    <row r="8511" spans="1:3" x14ac:dyDescent="0.3">
      <c r="A8511" s="2" t="s">
        <v>24697</v>
      </c>
      <c r="B8511" s="9">
        <v>3</v>
      </c>
      <c r="C8511" s="9">
        <v>4.6333333333333329</v>
      </c>
    </row>
    <row r="8512" spans="1:3" x14ac:dyDescent="0.3">
      <c r="A8512" s="2" t="s">
        <v>493493</v>
      </c>
      <c r="B8512" s="9">
        <v>3</v>
      </c>
      <c r="C8512" s="9">
        <v>4.5666666666666664</v>
      </c>
    </row>
    <row r="8513" spans="1:3" x14ac:dyDescent="0.3">
      <c r="A8513" s="2" t="s">
        <v>363893</v>
      </c>
      <c r="B8513" s="9">
        <v>3</v>
      </c>
      <c r="C8513" s="9">
        <v>4.4666666666666668</v>
      </c>
    </row>
    <row r="8514" spans="1:3" x14ac:dyDescent="0.3">
      <c r="A8514" s="2" t="s">
        <v>76649</v>
      </c>
      <c r="B8514" s="9">
        <v>3</v>
      </c>
      <c r="C8514" s="9">
        <v>4.5333333333333332</v>
      </c>
    </row>
    <row r="8515" spans="1:3" x14ac:dyDescent="0.3">
      <c r="A8515" s="2" t="s">
        <v>85348</v>
      </c>
      <c r="B8515" s="9">
        <v>3</v>
      </c>
      <c r="C8515" s="9">
        <v>4.333333333333333</v>
      </c>
    </row>
    <row r="8516" spans="1:3" x14ac:dyDescent="0.3">
      <c r="A8516" s="2" t="s">
        <v>144373</v>
      </c>
      <c r="B8516" s="9">
        <v>3</v>
      </c>
      <c r="C8516" s="9">
        <v>4.4333333333333336</v>
      </c>
    </row>
    <row r="8517" spans="1:3" x14ac:dyDescent="0.3">
      <c r="A8517" s="2" t="s">
        <v>584039</v>
      </c>
      <c r="B8517" s="9">
        <v>3</v>
      </c>
      <c r="C8517" s="9">
        <v>4.7</v>
      </c>
    </row>
    <row r="8518" spans="1:3" x14ac:dyDescent="0.3">
      <c r="A8518" s="2" t="s">
        <v>256330</v>
      </c>
      <c r="B8518" s="9">
        <v>3</v>
      </c>
      <c r="C8518" s="9">
        <v>4.6333333333333337</v>
      </c>
    </row>
    <row r="8519" spans="1:3" x14ac:dyDescent="0.3">
      <c r="A8519" s="2" t="s">
        <v>151398</v>
      </c>
      <c r="B8519" s="9">
        <v>3</v>
      </c>
      <c r="C8519" s="9">
        <v>4.4666666666666668</v>
      </c>
    </row>
    <row r="8520" spans="1:3" x14ac:dyDescent="0.3">
      <c r="A8520" s="2" t="s">
        <v>63877</v>
      </c>
      <c r="B8520" s="9">
        <v>3</v>
      </c>
      <c r="C8520" s="9">
        <v>4.6333333333333337</v>
      </c>
    </row>
    <row r="8521" spans="1:3" x14ac:dyDescent="0.3">
      <c r="A8521" s="2" t="s">
        <v>203682</v>
      </c>
      <c r="B8521" s="9">
        <v>3</v>
      </c>
      <c r="C8521" s="9">
        <v>4.5999999999999996</v>
      </c>
    </row>
    <row r="8522" spans="1:3" x14ac:dyDescent="0.3">
      <c r="A8522" s="2" t="s">
        <v>237740</v>
      </c>
      <c r="B8522" s="9">
        <v>3</v>
      </c>
      <c r="C8522" s="9">
        <v>4.666666666666667</v>
      </c>
    </row>
    <row r="8523" spans="1:3" x14ac:dyDescent="0.3">
      <c r="A8523" s="2" t="s">
        <v>317527</v>
      </c>
      <c r="B8523" s="9">
        <v>3</v>
      </c>
      <c r="C8523" s="9">
        <v>4.3</v>
      </c>
    </row>
    <row r="8524" spans="1:3" x14ac:dyDescent="0.3">
      <c r="A8524" s="2" t="s">
        <v>60395</v>
      </c>
      <c r="B8524" s="9">
        <v>3</v>
      </c>
      <c r="C8524" s="9">
        <v>4.6999999999999993</v>
      </c>
    </row>
    <row r="8525" spans="1:3" x14ac:dyDescent="0.3">
      <c r="A8525" s="2" t="s">
        <v>428926</v>
      </c>
      <c r="B8525" s="9">
        <v>3</v>
      </c>
      <c r="C8525" s="9">
        <v>4.8</v>
      </c>
    </row>
    <row r="8526" spans="1:3" x14ac:dyDescent="0.3">
      <c r="A8526" s="2" t="s">
        <v>431467</v>
      </c>
      <c r="B8526" s="9">
        <v>3</v>
      </c>
      <c r="C8526" s="9">
        <v>4.7</v>
      </c>
    </row>
    <row r="8527" spans="1:3" x14ac:dyDescent="0.3">
      <c r="A8527" s="2" t="s">
        <v>58690</v>
      </c>
      <c r="B8527" s="9">
        <v>3</v>
      </c>
      <c r="C8527" s="9">
        <v>4.6333333333333337</v>
      </c>
    </row>
    <row r="8528" spans="1:3" x14ac:dyDescent="0.3">
      <c r="A8528" s="2" t="s">
        <v>363167</v>
      </c>
      <c r="B8528" s="9">
        <v>3</v>
      </c>
      <c r="C8528" s="9">
        <v>4.1333333333333337</v>
      </c>
    </row>
    <row r="8529" spans="1:3" x14ac:dyDescent="0.3">
      <c r="A8529" s="2" t="s">
        <v>290570</v>
      </c>
      <c r="B8529" s="9">
        <v>3</v>
      </c>
      <c r="C8529" s="9">
        <v>4.5333333333333341</v>
      </c>
    </row>
    <row r="8530" spans="1:3" x14ac:dyDescent="0.3">
      <c r="A8530" s="2" t="s">
        <v>28608</v>
      </c>
      <c r="B8530" s="9">
        <v>3</v>
      </c>
      <c r="C8530" s="9">
        <v>3.1999999999999997</v>
      </c>
    </row>
    <row r="8531" spans="1:3" x14ac:dyDescent="0.3">
      <c r="A8531" s="2" t="s">
        <v>166471</v>
      </c>
      <c r="B8531" s="9">
        <v>3</v>
      </c>
      <c r="C8531" s="9">
        <v>4.6333333333333337</v>
      </c>
    </row>
    <row r="8532" spans="1:3" x14ac:dyDescent="0.3">
      <c r="A8532" s="2" t="s">
        <v>573141</v>
      </c>
      <c r="B8532" s="9">
        <v>3</v>
      </c>
      <c r="C8532" s="9">
        <v>0</v>
      </c>
    </row>
    <row r="8533" spans="1:3" x14ac:dyDescent="0.3">
      <c r="A8533" s="2" t="s">
        <v>277653</v>
      </c>
      <c r="B8533" s="9">
        <v>3</v>
      </c>
      <c r="C8533" s="9">
        <v>4.4666666666666668</v>
      </c>
    </row>
    <row r="8534" spans="1:3" x14ac:dyDescent="0.3">
      <c r="A8534" s="2" t="s">
        <v>99804</v>
      </c>
      <c r="B8534" s="9">
        <v>3</v>
      </c>
      <c r="C8534" s="9">
        <v>4.4666666666666668</v>
      </c>
    </row>
    <row r="8535" spans="1:3" x14ac:dyDescent="0.3">
      <c r="A8535" s="2" t="s">
        <v>117033</v>
      </c>
      <c r="B8535" s="9">
        <v>3</v>
      </c>
      <c r="C8535" s="9">
        <v>4.5999999999999996</v>
      </c>
    </row>
    <row r="8536" spans="1:3" x14ac:dyDescent="0.3">
      <c r="A8536" s="2" t="s">
        <v>433035</v>
      </c>
      <c r="B8536" s="9">
        <v>3</v>
      </c>
      <c r="C8536" s="9">
        <v>4.8</v>
      </c>
    </row>
    <row r="8537" spans="1:3" x14ac:dyDescent="0.3">
      <c r="A8537" s="2" t="s">
        <v>83195</v>
      </c>
      <c r="B8537" s="9">
        <v>3</v>
      </c>
      <c r="C8537" s="9">
        <v>4.2666666666666666</v>
      </c>
    </row>
    <row r="8538" spans="1:3" x14ac:dyDescent="0.3">
      <c r="A8538" s="2" t="s">
        <v>457500</v>
      </c>
      <c r="B8538" s="9">
        <v>3</v>
      </c>
      <c r="C8538" s="9">
        <v>4.5</v>
      </c>
    </row>
    <row r="8539" spans="1:3" x14ac:dyDescent="0.3">
      <c r="A8539" s="2" t="s">
        <v>289111</v>
      </c>
      <c r="B8539" s="9">
        <v>3</v>
      </c>
      <c r="C8539" s="9">
        <v>4.5666666666666673</v>
      </c>
    </row>
    <row r="8540" spans="1:3" x14ac:dyDescent="0.3">
      <c r="A8540" s="2" t="s">
        <v>369846</v>
      </c>
      <c r="B8540" s="9">
        <v>3</v>
      </c>
      <c r="C8540" s="9">
        <v>4.2</v>
      </c>
    </row>
    <row r="8541" spans="1:3" x14ac:dyDescent="0.3">
      <c r="A8541" s="2" t="s">
        <v>173783</v>
      </c>
      <c r="B8541" s="9">
        <v>3</v>
      </c>
      <c r="C8541" s="9">
        <v>4.4000000000000004</v>
      </c>
    </row>
    <row r="8542" spans="1:3" x14ac:dyDescent="0.3">
      <c r="A8542" s="2" t="s">
        <v>56776</v>
      </c>
      <c r="B8542" s="9">
        <v>3</v>
      </c>
      <c r="C8542" s="9">
        <v>4.4666666666666668</v>
      </c>
    </row>
    <row r="8543" spans="1:3" x14ac:dyDescent="0.3">
      <c r="A8543" s="2" t="s">
        <v>31782</v>
      </c>
      <c r="B8543" s="9">
        <v>3</v>
      </c>
      <c r="C8543" s="9">
        <v>4.5666666666666664</v>
      </c>
    </row>
    <row r="8544" spans="1:3" x14ac:dyDescent="0.3">
      <c r="A8544" s="2" t="s">
        <v>430465</v>
      </c>
      <c r="B8544" s="9">
        <v>3</v>
      </c>
      <c r="C8544" s="9">
        <v>4.6000000000000005</v>
      </c>
    </row>
    <row r="8545" spans="1:3" x14ac:dyDescent="0.3">
      <c r="A8545" s="2" t="s">
        <v>10451</v>
      </c>
      <c r="B8545" s="9">
        <v>3</v>
      </c>
      <c r="C8545" s="9">
        <v>4.833333333333333</v>
      </c>
    </row>
    <row r="8546" spans="1:3" x14ac:dyDescent="0.3">
      <c r="A8546" s="2" t="s">
        <v>213873</v>
      </c>
      <c r="B8546" s="9">
        <v>3</v>
      </c>
      <c r="C8546" s="9">
        <v>3</v>
      </c>
    </row>
    <row r="8547" spans="1:3" x14ac:dyDescent="0.3">
      <c r="A8547" s="2" t="s">
        <v>49647</v>
      </c>
      <c r="B8547" s="9">
        <v>3</v>
      </c>
      <c r="C8547" s="9">
        <v>3.6</v>
      </c>
    </row>
    <row r="8548" spans="1:3" x14ac:dyDescent="0.3">
      <c r="A8548" s="2" t="s">
        <v>172560</v>
      </c>
      <c r="B8548" s="9">
        <v>3</v>
      </c>
      <c r="C8548" s="9">
        <v>4.5333333333333341</v>
      </c>
    </row>
    <row r="8549" spans="1:3" x14ac:dyDescent="0.3">
      <c r="A8549" s="2" t="s">
        <v>327279</v>
      </c>
      <c r="B8549" s="9">
        <v>3</v>
      </c>
      <c r="C8549" s="9">
        <v>4.4666666666666668</v>
      </c>
    </row>
    <row r="8550" spans="1:3" x14ac:dyDescent="0.3">
      <c r="A8550" s="2" t="s">
        <v>148647</v>
      </c>
      <c r="B8550" s="9">
        <v>3</v>
      </c>
      <c r="C8550" s="9">
        <v>4.4333333333333336</v>
      </c>
    </row>
    <row r="8551" spans="1:3" x14ac:dyDescent="0.3">
      <c r="A8551" s="2" t="s">
        <v>137996</v>
      </c>
      <c r="B8551" s="9">
        <v>3</v>
      </c>
      <c r="C8551" s="9">
        <v>4.2666666666666666</v>
      </c>
    </row>
    <row r="8552" spans="1:3" x14ac:dyDescent="0.3">
      <c r="A8552" s="2" t="s">
        <v>366902</v>
      </c>
      <c r="B8552" s="9">
        <v>3</v>
      </c>
      <c r="C8552" s="9">
        <v>4.2666666666666666</v>
      </c>
    </row>
    <row r="8553" spans="1:3" x14ac:dyDescent="0.3">
      <c r="A8553" s="2" t="s">
        <v>425484</v>
      </c>
      <c r="B8553" s="9">
        <v>3</v>
      </c>
      <c r="C8553" s="9">
        <v>4.666666666666667</v>
      </c>
    </row>
    <row r="8554" spans="1:3" x14ac:dyDescent="0.3">
      <c r="A8554" s="2" t="s">
        <v>580157</v>
      </c>
      <c r="B8554" s="9">
        <v>3</v>
      </c>
      <c r="C8554" s="9">
        <v>4.666666666666667</v>
      </c>
    </row>
    <row r="8555" spans="1:3" x14ac:dyDescent="0.3">
      <c r="A8555" s="2" t="s">
        <v>71579</v>
      </c>
      <c r="B8555" s="9">
        <v>3</v>
      </c>
      <c r="C8555" s="9">
        <v>4.5666666666666673</v>
      </c>
    </row>
    <row r="8556" spans="1:3" x14ac:dyDescent="0.3">
      <c r="A8556" s="2" t="s">
        <v>463881</v>
      </c>
      <c r="B8556" s="9">
        <v>3</v>
      </c>
      <c r="C8556" s="9">
        <v>4.3000000000000007</v>
      </c>
    </row>
    <row r="8557" spans="1:3" x14ac:dyDescent="0.3">
      <c r="A8557" s="2" t="s">
        <v>278664</v>
      </c>
      <c r="B8557" s="9">
        <v>3</v>
      </c>
      <c r="C8557" s="9">
        <v>4.5999999999999996</v>
      </c>
    </row>
    <row r="8558" spans="1:3" x14ac:dyDescent="0.3">
      <c r="A8558" s="2" t="s">
        <v>55113</v>
      </c>
      <c r="B8558" s="9">
        <v>3</v>
      </c>
      <c r="C8558" s="9">
        <v>4.5666666666666664</v>
      </c>
    </row>
    <row r="8559" spans="1:3" x14ac:dyDescent="0.3">
      <c r="A8559" s="2" t="s">
        <v>289833</v>
      </c>
      <c r="B8559" s="9">
        <v>3</v>
      </c>
      <c r="C8559" s="9">
        <v>3.6999999999999997</v>
      </c>
    </row>
    <row r="8560" spans="1:3" x14ac:dyDescent="0.3">
      <c r="A8560" s="2" t="s">
        <v>42905</v>
      </c>
      <c r="B8560" s="9">
        <v>3</v>
      </c>
      <c r="C8560" s="9">
        <v>4.666666666666667</v>
      </c>
    </row>
    <row r="8561" spans="1:3" x14ac:dyDescent="0.3">
      <c r="A8561" s="2" t="s">
        <v>72536</v>
      </c>
      <c r="B8561" s="9">
        <v>3</v>
      </c>
      <c r="C8561" s="9">
        <v>4.4666666666666677</v>
      </c>
    </row>
    <row r="8562" spans="1:3" x14ac:dyDescent="0.3">
      <c r="A8562" s="2" t="s">
        <v>290103</v>
      </c>
      <c r="B8562" s="9">
        <v>3</v>
      </c>
      <c r="C8562" s="9">
        <v>4.5999999999999996</v>
      </c>
    </row>
    <row r="8563" spans="1:3" x14ac:dyDescent="0.3">
      <c r="A8563" s="2" t="s">
        <v>25331</v>
      </c>
      <c r="B8563" s="9">
        <v>3</v>
      </c>
      <c r="C8563" s="9">
        <v>4.4333333333333327</v>
      </c>
    </row>
    <row r="8564" spans="1:3" x14ac:dyDescent="0.3">
      <c r="A8564" s="2" t="s">
        <v>24840</v>
      </c>
      <c r="B8564" s="9">
        <v>3</v>
      </c>
      <c r="C8564" s="9">
        <v>3.1</v>
      </c>
    </row>
    <row r="8565" spans="1:3" x14ac:dyDescent="0.3">
      <c r="A8565" s="2" t="s">
        <v>64440</v>
      </c>
      <c r="B8565" s="9">
        <v>3</v>
      </c>
      <c r="C8565" s="9">
        <v>4.3666666666666671</v>
      </c>
    </row>
    <row r="8566" spans="1:3" x14ac:dyDescent="0.3">
      <c r="A8566" s="2" t="s">
        <v>3510</v>
      </c>
      <c r="B8566" s="9">
        <v>3</v>
      </c>
      <c r="C8566" s="9">
        <v>4.3666666666666671</v>
      </c>
    </row>
    <row r="8567" spans="1:3" x14ac:dyDescent="0.3">
      <c r="A8567" s="2" t="s">
        <v>55320</v>
      </c>
      <c r="B8567" s="9">
        <v>3</v>
      </c>
      <c r="C8567" s="9">
        <v>4.4666666666666668</v>
      </c>
    </row>
    <row r="8568" spans="1:3" x14ac:dyDescent="0.3">
      <c r="A8568" s="2" t="s">
        <v>33501</v>
      </c>
      <c r="B8568" s="9">
        <v>3</v>
      </c>
      <c r="C8568" s="9">
        <v>4.3999999999999995</v>
      </c>
    </row>
    <row r="8569" spans="1:3" x14ac:dyDescent="0.3">
      <c r="A8569" s="2" t="s">
        <v>233442</v>
      </c>
      <c r="B8569" s="9">
        <v>3</v>
      </c>
      <c r="C8569" s="9">
        <v>4.5333333333333332</v>
      </c>
    </row>
    <row r="8570" spans="1:3" x14ac:dyDescent="0.3">
      <c r="A8570" s="2" t="s">
        <v>372832</v>
      </c>
      <c r="B8570" s="9">
        <v>3</v>
      </c>
      <c r="C8570" s="9">
        <v>4.6333333333333337</v>
      </c>
    </row>
    <row r="8571" spans="1:3" x14ac:dyDescent="0.3">
      <c r="A8571" s="2" t="s">
        <v>167834</v>
      </c>
      <c r="B8571" s="9">
        <v>3</v>
      </c>
      <c r="C8571" s="9">
        <v>4.2666666666666666</v>
      </c>
    </row>
    <row r="8572" spans="1:3" x14ac:dyDescent="0.3">
      <c r="A8572" s="2" t="s">
        <v>103023</v>
      </c>
      <c r="B8572" s="9">
        <v>3</v>
      </c>
      <c r="C8572" s="9">
        <v>3.8000000000000003</v>
      </c>
    </row>
    <row r="8573" spans="1:3" x14ac:dyDescent="0.3">
      <c r="A8573" s="2" t="s">
        <v>62582</v>
      </c>
      <c r="B8573" s="9">
        <v>3</v>
      </c>
      <c r="C8573" s="9">
        <v>4.5333333333333332</v>
      </c>
    </row>
    <row r="8574" spans="1:3" x14ac:dyDescent="0.3">
      <c r="A8574" s="2" t="s">
        <v>467550</v>
      </c>
      <c r="B8574" s="9">
        <v>3</v>
      </c>
      <c r="C8574" s="9">
        <v>4.5666666666666664</v>
      </c>
    </row>
    <row r="8575" spans="1:3" x14ac:dyDescent="0.3">
      <c r="A8575" s="2" t="s">
        <v>135136</v>
      </c>
      <c r="B8575" s="9">
        <v>3</v>
      </c>
      <c r="C8575" s="9">
        <v>4.4666666666666659</v>
      </c>
    </row>
    <row r="8576" spans="1:3" x14ac:dyDescent="0.3">
      <c r="A8576" s="2" t="s">
        <v>341753</v>
      </c>
      <c r="B8576" s="9">
        <v>3</v>
      </c>
      <c r="C8576" s="9">
        <v>4.7333333333333334</v>
      </c>
    </row>
    <row r="8577" spans="1:3" x14ac:dyDescent="0.3">
      <c r="A8577" s="2" t="s">
        <v>79820</v>
      </c>
      <c r="B8577" s="9">
        <v>3</v>
      </c>
      <c r="C8577" s="9">
        <v>4.4666666666666668</v>
      </c>
    </row>
    <row r="8578" spans="1:3" x14ac:dyDescent="0.3">
      <c r="A8578" s="2" t="s">
        <v>79961</v>
      </c>
      <c r="B8578" s="9">
        <v>3</v>
      </c>
      <c r="C8578" s="9">
        <v>3.1333333333333329</v>
      </c>
    </row>
    <row r="8579" spans="1:3" x14ac:dyDescent="0.3">
      <c r="A8579" s="2" t="s">
        <v>119760</v>
      </c>
      <c r="B8579" s="9">
        <v>3</v>
      </c>
      <c r="C8579" s="9">
        <v>4.666666666666667</v>
      </c>
    </row>
    <row r="8580" spans="1:3" x14ac:dyDescent="0.3">
      <c r="A8580" s="2" t="s">
        <v>30600</v>
      </c>
      <c r="B8580" s="9">
        <v>3</v>
      </c>
      <c r="C8580" s="9">
        <v>4.3666666666666663</v>
      </c>
    </row>
    <row r="8581" spans="1:3" x14ac:dyDescent="0.3">
      <c r="A8581" s="2" t="s">
        <v>176448</v>
      </c>
      <c r="B8581" s="9">
        <v>3</v>
      </c>
      <c r="C8581" s="9">
        <v>4.4999999999999991</v>
      </c>
    </row>
    <row r="8582" spans="1:3" x14ac:dyDescent="0.3">
      <c r="A8582" s="2" t="s">
        <v>191517</v>
      </c>
      <c r="B8582" s="9">
        <v>3</v>
      </c>
      <c r="C8582" s="9">
        <v>4.5</v>
      </c>
    </row>
    <row r="8583" spans="1:3" x14ac:dyDescent="0.3">
      <c r="A8583" s="2" t="s">
        <v>65523</v>
      </c>
      <c r="B8583" s="9">
        <v>3</v>
      </c>
      <c r="C8583" s="9">
        <v>3.8666666666666667</v>
      </c>
    </row>
    <row r="8584" spans="1:3" x14ac:dyDescent="0.3">
      <c r="A8584" s="2" t="s">
        <v>21289</v>
      </c>
      <c r="B8584" s="9">
        <v>3</v>
      </c>
      <c r="C8584" s="9">
        <v>4.2333333333333334</v>
      </c>
    </row>
    <row r="8585" spans="1:3" x14ac:dyDescent="0.3">
      <c r="A8585" s="2" t="s">
        <v>131553</v>
      </c>
      <c r="B8585" s="9">
        <v>3</v>
      </c>
      <c r="C8585" s="9">
        <v>4.6333333333333329</v>
      </c>
    </row>
    <row r="8586" spans="1:3" x14ac:dyDescent="0.3">
      <c r="A8586" s="2" t="s">
        <v>25326</v>
      </c>
      <c r="B8586" s="9">
        <v>3</v>
      </c>
      <c r="C8586" s="9">
        <v>4.5666666666666664</v>
      </c>
    </row>
    <row r="8587" spans="1:3" x14ac:dyDescent="0.3">
      <c r="A8587" s="2" t="s">
        <v>444542</v>
      </c>
      <c r="B8587" s="9">
        <v>3</v>
      </c>
      <c r="C8587" s="9">
        <v>4.666666666666667</v>
      </c>
    </row>
    <row r="8588" spans="1:3" x14ac:dyDescent="0.3">
      <c r="A8588" s="2" t="s">
        <v>271139</v>
      </c>
      <c r="B8588" s="9">
        <v>3</v>
      </c>
      <c r="C8588" s="9">
        <v>4.4666666666666659</v>
      </c>
    </row>
    <row r="8589" spans="1:3" x14ac:dyDescent="0.3">
      <c r="A8589" s="2" t="s">
        <v>211561</v>
      </c>
      <c r="B8589" s="9">
        <v>3</v>
      </c>
      <c r="C8589" s="9">
        <v>4.4333333333333327</v>
      </c>
    </row>
    <row r="8590" spans="1:3" x14ac:dyDescent="0.3">
      <c r="A8590" s="2" t="s">
        <v>174043</v>
      </c>
      <c r="B8590" s="9">
        <v>3</v>
      </c>
      <c r="C8590" s="9">
        <v>4.2666666666666666</v>
      </c>
    </row>
    <row r="8591" spans="1:3" x14ac:dyDescent="0.3">
      <c r="A8591" s="2" t="s">
        <v>55481</v>
      </c>
      <c r="B8591" s="9">
        <v>3</v>
      </c>
      <c r="C8591" s="9">
        <v>4.5333333333333332</v>
      </c>
    </row>
    <row r="8592" spans="1:3" x14ac:dyDescent="0.3">
      <c r="A8592" s="2" t="s">
        <v>94692</v>
      </c>
      <c r="B8592" s="9">
        <v>3</v>
      </c>
      <c r="C8592" s="9">
        <v>4.2</v>
      </c>
    </row>
    <row r="8593" spans="1:3" x14ac:dyDescent="0.3">
      <c r="A8593" s="2" t="s">
        <v>344356</v>
      </c>
      <c r="B8593" s="9">
        <v>3</v>
      </c>
      <c r="C8593" s="9">
        <v>4.8666666666666671</v>
      </c>
    </row>
    <row r="8594" spans="1:3" x14ac:dyDescent="0.3">
      <c r="A8594" s="2" t="s">
        <v>112258</v>
      </c>
      <c r="B8594" s="9">
        <v>3</v>
      </c>
      <c r="C8594" s="9">
        <v>4.2333333333333334</v>
      </c>
    </row>
    <row r="8595" spans="1:3" x14ac:dyDescent="0.3">
      <c r="A8595" s="2" t="s">
        <v>90614</v>
      </c>
      <c r="B8595" s="9">
        <v>3</v>
      </c>
      <c r="C8595" s="9">
        <v>4.4666666666666668</v>
      </c>
    </row>
    <row r="8596" spans="1:3" x14ac:dyDescent="0.3">
      <c r="A8596" s="2" t="s">
        <v>75330</v>
      </c>
      <c r="B8596" s="9">
        <v>3</v>
      </c>
      <c r="C8596" s="9">
        <v>2.9</v>
      </c>
    </row>
    <row r="8597" spans="1:3" x14ac:dyDescent="0.3">
      <c r="A8597" s="2" t="s">
        <v>387976</v>
      </c>
      <c r="B8597" s="9">
        <v>3</v>
      </c>
      <c r="C8597" s="9">
        <v>3.9666666666666668</v>
      </c>
    </row>
    <row r="8598" spans="1:3" x14ac:dyDescent="0.3">
      <c r="A8598" s="2" t="s">
        <v>494001</v>
      </c>
      <c r="B8598" s="9">
        <v>3</v>
      </c>
      <c r="C8598" s="9">
        <v>4.4333333333333336</v>
      </c>
    </row>
    <row r="8599" spans="1:3" x14ac:dyDescent="0.3">
      <c r="A8599" s="2" t="s">
        <v>178964</v>
      </c>
      <c r="B8599" s="9">
        <v>3</v>
      </c>
      <c r="C8599" s="9">
        <v>4.4000000000000004</v>
      </c>
    </row>
    <row r="8600" spans="1:3" x14ac:dyDescent="0.3">
      <c r="A8600" s="2" t="s">
        <v>54316</v>
      </c>
      <c r="B8600" s="9">
        <v>3</v>
      </c>
      <c r="C8600" s="9">
        <v>4.3999999999999995</v>
      </c>
    </row>
    <row r="8601" spans="1:3" x14ac:dyDescent="0.3">
      <c r="A8601" s="2" t="s">
        <v>6914</v>
      </c>
      <c r="B8601" s="9">
        <v>3</v>
      </c>
      <c r="C8601" s="9">
        <v>4.3666666666666671</v>
      </c>
    </row>
    <row r="8602" spans="1:3" x14ac:dyDescent="0.3">
      <c r="A8602" s="2" t="s">
        <v>426992</v>
      </c>
      <c r="B8602" s="9">
        <v>3</v>
      </c>
      <c r="C8602" s="9">
        <v>4.7</v>
      </c>
    </row>
    <row r="8603" spans="1:3" x14ac:dyDescent="0.3">
      <c r="A8603" s="2" t="s">
        <v>112082</v>
      </c>
      <c r="B8603" s="9">
        <v>3</v>
      </c>
      <c r="C8603" s="9">
        <v>4.666666666666667</v>
      </c>
    </row>
    <row r="8604" spans="1:3" x14ac:dyDescent="0.3">
      <c r="A8604" s="2" t="s">
        <v>67377</v>
      </c>
      <c r="B8604" s="9">
        <v>3</v>
      </c>
      <c r="C8604" s="9">
        <v>4.5</v>
      </c>
    </row>
    <row r="8605" spans="1:3" x14ac:dyDescent="0.3">
      <c r="A8605" s="2" t="s">
        <v>179233</v>
      </c>
      <c r="B8605" s="9">
        <v>3</v>
      </c>
      <c r="C8605" s="9">
        <v>4.333333333333333</v>
      </c>
    </row>
    <row r="8606" spans="1:3" x14ac:dyDescent="0.3">
      <c r="A8606" s="2" t="s">
        <v>394024</v>
      </c>
      <c r="B8606" s="9">
        <v>3</v>
      </c>
      <c r="C8606" s="9">
        <v>4.4666666666666659</v>
      </c>
    </row>
    <row r="8607" spans="1:3" x14ac:dyDescent="0.3">
      <c r="A8607" s="2" t="s">
        <v>487416</v>
      </c>
      <c r="B8607" s="9">
        <v>3</v>
      </c>
      <c r="C8607" s="9">
        <v>4.5666666666666664</v>
      </c>
    </row>
    <row r="8608" spans="1:3" x14ac:dyDescent="0.3">
      <c r="A8608" s="2" t="s">
        <v>319423</v>
      </c>
      <c r="B8608" s="9">
        <v>3</v>
      </c>
      <c r="C8608" s="9">
        <v>4.5999999999999996</v>
      </c>
    </row>
    <row r="8609" spans="1:3" x14ac:dyDescent="0.3">
      <c r="A8609" s="2" t="s">
        <v>95725</v>
      </c>
      <c r="B8609" s="9">
        <v>3</v>
      </c>
      <c r="C8609" s="9">
        <v>4.166666666666667</v>
      </c>
    </row>
    <row r="8610" spans="1:3" x14ac:dyDescent="0.3">
      <c r="A8610" s="2" t="s">
        <v>177741</v>
      </c>
      <c r="B8610" s="9">
        <v>3</v>
      </c>
      <c r="C8610" s="9">
        <v>4.166666666666667</v>
      </c>
    </row>
    <row r="8611" spans="1:3" x14ac:dyDescent="0.3">
      <c r="A8611" s="2" t="s">
        <v>116813</v>
      </c>
      <c r="B8611" s="9">
        <v>3</v>
      </c>
      <c r="C8611" s="9">
        <v>4.4666666666666659</v>
      </c>
    </row>
    <row r="8612" spans="1:3" x14ac:dyDescent="0.3">
      <c r="A8612" s="2" t="s">
        <v>415166</v>
      </c>
      <c r="B8612" s="9">
        <v>3</v>
      </c>
      <c r="C8612" s="9">
        <v>4.5</v>
      </c>
    </row>
    <row r="8613" spans="1:3" x14ac:dyDescent="0.3">
      <c r="A8613" s="2" t="s">
        <v>303633</v>
      </c>
      <c r="B8613" s="9">
        <v>3</v>
      </c>
      <c r="C8613" s="9">
        <v>4.7666666666666666</v>
      </c>
    </row>
    <row r="8614" spans="1:3" x14ac:dyDescent="0.3">
      <c r="A8614" s="2" t="s">
        <v>30695</v>
      </c>
      <c r="B8614" s="9">
        <v>3</v>
      </c>
      <c r="C8614" s="9">
        <v>4.7333333333333334</v>
      </c>
    </row>
    <row r="8615" spans="1:3" x14ac:dyDescent="0.3">
      <c r="A8615" s="2" t="s">
        <v>187996</v>
      </c>
      <c r="B8615" s="9">
        <v>3</v>
      </c>
      <c r="C8615" s="9">
        <v>4.1000000000000005</v>
      </c>
    </row>
    <row r="8616" spans="1:3" x14ac:dyDescent="0.3">
      <c r="A8616" s="2" t="s">
        <v>189125</v>
      </c>
      <c r="B8616" s="9">
        <v>3</v>
      </c>
      <c r="C8616" s="9">
        <v>4.4333333333333327</v>
      </c>
    </row>
    <row r="8617" spans="1:3" x14ac:dyDescent="0.3">
      <c r="A8617" s="2" t="s">
        <v>4815</v>
      </c>
      <c r="B8617" s="9">
        <v>3</v>
      </c>
      <c r="C8617" s="9">
        <v>4.4000000000000004</v>
      </c>
    </row>
    <row r="8618" spans="1:3" x14ac:dyDescent="0.3">
      <c r="A8618" s="2" t="s">
        <v>180699</v>
      </c>
      <c r="B8618" s="9">
        <v>3</v>
      </c>
      <c r="C8618" s="9">
        <v>4.5999999999999996</v>
      </c>
    </row>
    <row r="8619" spans="1:3" x14ac:dyDescent="0.3">
      <c r="A8619" s="2" t="s">
        <v>60249</v>
      </c>
      <c r="B8619" s="9">
        <v>3</v>
      </c>
      <c r="C8619" s="9">
        <v>4.666666666666667</v>
      </c>
    </row>
    <row r="8620" spans="1:3" x14ac:dyDescent="0.3">
      <c r="A8620" s="2" t="s">
        <v>572831</v>
      </c>
      <c r="B8620" s="9">
        <v>3</v>
      </c>
      <c r="C8620" s="9">
        <v>4.3999999999999995</v>
      </c>
    </row>
    <row r="8621" spans="1:3" x14ac:dyDescent="0.3">
      <c r="A8621" s="2" t="s">
        <v>101537</v>
      </c>
      <c r="B8621" s="9">
        <v>3</v>
      </c>
      <c r="C8621" s="9">
        <v>4.5</v>
      </c>
    </row>
    <row r="8622" spans="1:3" x14ac:dyDescent="0.3">
      <c r="A8622" s="2" t="s">
        <v>368778</v>
      </c>
      <c r="B8622" s="9">
        <v>3</v>
      </c>
      <c r="C8622" s="9">
        <v>4.4666666666666668</v>
      </c>
    </row>
    <row r="8623" spans="1:3" x14ac:dyDescent="0.3">
      <c r="A8623" s="2" t="s">
        <v>168879</v>
      </c>
      <c r="B8623" s="9">
        <v>3</v>
      </c>
      <c r="C8623" s="9">
        <v>4.4666666666666668</v>
      </c>
    </row>
    <row r="8624" spans="1:3" x14ac:dyDescent="0.3">
      <c r="A8624" s="2" t="s">
        <v>478033</v>
      </c>
      <c r="B8624" s="9">
        <v>3</v>
      </c>
      <c r="C8624" s="9">
        <v>4.7333333333333334</v>
      </c>
    </row>
    <row r="8625" spans="1:3" x14ac:dyDescent="0.3">
      <c r="A8625" s="2" t="s">
        <v>315378</v>
      </c>
      <c r="B8625" s="9">
        <v>3</v>
      </c>
      <c r="C8625" s="9">
        <v>4.2</v>
      </c>
    </row>
    <row r="8626" spans="1:3" x14ac:dyDescent="0.3">
      <c r="A8626" s="2" t="s">
        <v>114957</v>
      </c>
      <c r="B8626" s="9">
        <v>3</v>
      </c>
      <c r="C8626" s="9">
        <v>4.6000000000000005</v>
      </c>
    </row>
    <row r="8627" spans="1:3" x14ac:dyDescent="0.3">
      <c r="A8627" s="2" t="s">
        <v>111704</v>
      </c>
      <c r="B8627" s="9">
        <v>3</v>
      </c>
      <c r="C8627" s="9">
        <v>4.666666666666667</v>
      </c>
    </row>
    <row r="8628" spans="1:3" x14ac:dyDescent="0.3">
      <c r="A8628" s="2" t="s">
        <v>31293</v>
      </c>
      <c r="B8628" s="9">
        <v>3</v>
      </c>
      <c r="C8628" s="9">
        <v>4.5333333333333341</v>
      </c>
    </row>
    <row r="8629" spans="1:3" x14ac:dyDescent="0.3">
      <c r="A8629" s="2" t="s">
        <v>9044</v>
      </c>
      <c r="B8629" s="9">
        <v>3</v>
      </c>
      <c r="C8629" s="9">
        <v>4.4333333333333336</v>
      </c>
    </row>
    <row r="8630" spans="1:3" x14ac:dyDescent="0.3">
      <c r="A8630" s="2" t="s">
        <v>85273</v>
      </c>
      <c r="B8630" s="9">
        <v>3</v>
      </c>
      <c r="C8630" s="9">
        <v>4.333333333333333</v>
      </c>
    </row>
    <row r="8631" spans="1:3" x14ac:dyDescent="0.3">
      <c r="A8631" s="2" t="s">
        <v>179004</v>
      </c>
      <c r="B8631" s="9">
        <v>3</v>
      </c>
      <c r="C8631" s="9">
        <v>4.666666666666667</v>
      </c>
    </row>
    <row r="8632" spans="1:3" x14ac:dyDescent="0.3">
      <c r="A8632" s="2" t="s">
        <v>158638</v>
      </c>
      <c r="B8632" s="9">
        <v>3</v>
      </c>
      <c r="C8632" s="9">
        <v>4.4333333333333336</v>
      </c>
    </row>
    <row r="8633" spans="1:3" x14ac:dyDescent="0.3">
      <c r="A8633" s="2" t="s">
        <v>252460</v>
      </c>
      <c r="B8633" s="9">
        <v>3</v>
      </c>
      <c r="C8633" s="9">
        <v>4.3666666666666671</v>
      </c>
    </row>
    <row r="8634" spans="1:3" x14ac:dyDescent="0.3">
      <c r="A8634" s="2" t="s">
        <v>31571</v>
      </c>
      <c r="B8634" s="9">
        <v>3</v>
      </c>
      <c r="C8634" s="9">
        <v>4.5666666666666664</v>
      </c>
    </row>
    <row r="8635" spans="1:3" x14ac:dyDescent="0.3">
      <c r="A8635" s="2" t="s">
        <v>559118</v>
      </c>
      <c r="B8635" s="9">
        <v>3</v>
      </c>
      <c r="C8635" s="9">
        <v>4.3</v>
      </c>
    </row>
    <row r="8636" spans="1:3" x14ac:dyDescent="0.3">
      <c r="A8636" s="2" t="s">
        <v>27381</v>
      </c>
      <c r="B8636" s="9">
        <v>3</v>
      </c>
      <c r="C8636" s="9">
        <v>4.5</v>
      </c>
    </row>
    <row r="8637" spans="1:3" x14ac:dyDescent="0.3">
      <c r="A8637" s="2" t="s">
        <v>129991</v>
      </c>
      <c r="B8637" s="9">
        <v>3</v>
      </c>
      <c r="C8637" s="9">
        <v>4.5666666666666673</v>
      </c>
    </row>
    <row r="8638" spans="1:3" x14ac:dyDescent="0.3">
      <c r="A8638" s="2" t="s">
        <v>67571</v>
      </c>
      <c r="B8638" s="9">
        <v>3</v>
      </c>
      <c r="C8638" s="9">
        <v>4.5333333333333332</v>
      </c>
    </row>
    <row r="8639" spans="1:3" x14ac:dyDescent="0.3">
      <c r="A8639" s="2" t="s">
        <v>38838</v>
      </c>
      <c r="B8639" s="9">
        <v>3</v>
      </c>
      <c r="C8639" s="9">
        <v>4.5</v>
      </c>
    </row>
    <row r="8640" spans="1:3" x14ac:dyDescent="0.3">
      <c r="A8640" s="2" t="s">
        <v>205734</v>
      </c>
      <c r="B8640" s="9">
        <v>3</v>
      </c>
      <c r="C8640" s="9">
        <v>4.5333333333333332</v>
      </c>
    </row>
    <row r="8641" spans="1:3" x14ac:dyDescent="0.3">
      <c r="A8641" s="2" t="s">
        <v>232623</v>
      </c>
      <c r="B8641" s="9">
        <v>3</v>
      </c>
      <c r="C8641" s="9">
        <v>4.2333333333333334</v>
      </c>
    </row>
    <row r="8642" spans="1:3" x14ac:dyDescent="0.3">
      <c r="A8642" s="2" t="s">
        <v>351376</v>
      </c>
      <c r="B8642" s="9">
        <v>3</v>
      </c>
      <c r="C8642" s="9">
        <v>4.8000000000000007</v>
      </c>
    </row>
    <row r="8643" spans="1:3" x14ac:dyDescent="0.3">
      <c r="A8643" s="2" t="s">
        <v>109624</v>
      </c>
      <c r="B8643" s="9">
        <v>3</v>
      </c>
      <c r="C8643" s="9">
        <v>4.666666666666667</v>
      </c>
    </row>
    <row r="8644" spans="1:3" x14ac:dyDescent="0.3">
      <c r="A8644" s="2" t="s">
        <v>520445</v>
      </c>
      <c r="B8644" s="9">
        <v>3</v>
      </c>
      <c r="C8644" s="9">
        <v>4.3666666666666671</v>
      </c>
    </row>
    <row r="8645" spans="1:3" x14ac:dyDescent="0.3">
      <c r="A8645" s="2" t="s">
        <v>27862</v>
      </c>
      <c r="B8645" s="9">
        <v>3</v>
      </c>
      <c r="C8645" s="9">
        <v>4.5333333333333332</v>
      </c>
    </row>
    <row r="8646" spans="1:3" x14ac:dyDescent="0.3">
      <c r="A8646" s="2" t="s">
        <v>205036</v>
      </c>
      <c r="B8646" s="9">
        <v>3</v>
      </c>
      <c r="C8646" s="9">
        <v>4.5333333333333341</v>
      </c>
    </row>
    <row r="8647" spans="1:3" x14ac:dyDescent="0.3">
      <c r="A8647" s="2" t="s">
        <v>145874</v>
      </c>
      <c r="B8647" s="9">
        <v>3</v>
      </c>
      <c r="C8647" s="9">
        <v>4.6333333333333337</v>
      </c>
    </row>
    <row r="8648" spans="1:3" x14ac:dyDescent="0.3">
      <c r="A8648" s="2" t="s">
        <v>183166</v>
      </c>
      <c r="B8648" s="9">
        <v>3</v>
      </c>
      <c r="C8648" s="9">
        <v>4.7666666666666666</v>
      </c>
    </row>
    <row r="8649" spans="1:3" x14ac:dyDescent="0.3">
      <c r="A8649" s="2" t="s">
        <v>119678</v>
      </c>
      <c r="B8649" s="9">
        <v>3</v>
      </c>
      <c r="C8649" s="9">
        <v>4.5666666666666664</v>
      </c>
    </row>
    <row r="8650" spans="1:3" x14ac:dyDescent="0.3">
      <c r="A8650" s="2" t="s">
        <v>493857</v>
      </c>
      <c r="B8650" s="9">
        <v>3</v>
      </c>
      <c r="C8650" s="9">
        <v>4.2666666666666666</v>
      </c>
    </row>
    <row r="8651" spans="1:3" x14ac:dyDescent="0.3">
      <c r="A8651" s="2" t="s">
        <v>2359</v>
      </c>
      <c r="B8651" s="9">
        <v>3</v>
      </c>
      <c r="C8651" s="9">
        <v>4.4333333333333336</v>
      </c>
    </row>
    <row r="8652" spans="1:3" x14ac:dyDescent="0.3">
      <c r="A8652" s="2" t="s">
        <v>23098</v>
      </c>
      <c r="B8652" s="9">
        <v>3</v>
      </c>
      <c r="C8652" s="9">
        <v>4.7</v>
      </c>
    </row>
    <row r="8653" spans="1:3" x14ac:dyDescent="0.3">
      <c r="A8653" s="2" t="s">
        <v>54574</v>
      </c>
      <c r="B8653" s="9">
        <v>3</v>
      </c>
      <c r="C8653" s="9">
        <v>4.3</v>
      </c>
    </row>
    <row r="8654" spans="1:3" x14ac:dyDescent="0.3">
      <c r="A8654" s="2" t="s">
        <v>12261</v>
      </c>
      <c r="B8654" s="9">
        <v>3</v>
      </c>
      <c r="C8654" s="9">
        <v>4.5666666666666664</v>
      </c>
    </row>
    <row r="8655" spans="1:3" x14ac:dyDescent="0.3">
      <c r="A8655" s="2" t="s">
        <v>390200</v>
      </c>
      <c r="B8655" s="9">
        <v>3</v>
      </c>
      <c r="C8655" s="9">
        <v>4.7</v>
      </c>
    </row>
    <row r="8656" spans="1:3" x14ac:dyDescent="0.3">
      <c r="A8656" s="2" t="s">
        <v>368846</v>
      </c>
      <c r="B8656" s="9">
        <v>3</v>
      </c>
      <c r="C8656" s="9">
        <v>4.3999999999999995</v>
      </c>
    </row>
    <row r="8657" spans="1:3" x14ac:dyDescent="0.3">
      <c r="A8657" s="2" t="s">
        <v>203718</v>
      </c>
      <c r="B8657" s="9">
        <v>3</v>
      </c>
      <c r="C8657" s="9">
        <v>4.7333333333333334</v>
      </c>
    </row>
    <row r="8658" spans="1:3" x14ac:dyDescent="0.3">
      <c r="A8658" s="2" t="s">
        <v>231612</v>
      </c>
      <c r="B8658" s="9">
        <v>3</v>
      </c>
      <c r="C8658" s="9">
        <v>4.3999999999999995</v>
      </c>
    </row>
    <row r="8659" spans="1:3" x14ac:dyDescent="0.3">
      <c r="A8659" s="2" t="s">
        <v>161541</v>
      </c>
      <c r="B8659" s="9">
        <v>3</v>
      </c>
      <c r="C8659" s="9">
        <v>4.6000000000000005</v>
      </c>
    </row>
    <row r="8660" spans="1:3" x14ac:dyDescent="0.3">
      <c r="A8660" s="2" t="s">
        <v>344123</v>
      </c>
      <c r="B8660" s="9">
        <v>3</v>
      </c>
      <c r="C8660" s="9">
        <v>4.7</v>
      </c>
    </row>
    <row r="8661" spans="1:3" x14ac:dyDescent="0.3">
      <c r="A8661" s="2" t="s">
        <v>511066</v>
      </c>
      <c r="B8661" s="9">
        <v>3</v>
      </c>
      <c r="C8661" s="9">
        <v>4.6333333333333329</v>
      </c>
    </row>
    <row r="8662" spans="1:3" x14ac:dyDescent="0.3">
      <c r="A8662" s="2" t="s">
        <v>45164</v>
      </c>
      <c r="B8662" s="9">
        <v>3</v>
      </c>
      <c r="C8662" s="9">
        <v>4.5666666666666664</v>
      </c>
    </row>
    <row r="8663" spans="1:3" x14ac:dyDescent="0.3">
      <c r="A8663" s="2" t="s">
        <v>156497</v>
      </c>
      <c r="B8663" s="9">
        <v>3</v>
      </c>
      <c r="C8663" s="9">
        <v>4.4666666666666668</v>
      </c>
    </row>
    <row r="8664" spans="1:3" x14ac:dyDescent="0.3">
      <c r="A8664" s="2" t="s">
        <v>215252</v>
      </c>
      <c r="B8664" s="9">
        <v>3</v>
      </c>
      <c r="C8664" s="9">
        <v>4.7666666666666666</v>
      </c>
    </row>
    <row r="8665" spans="1:3" x14ac:dyDescent="0.3">
      <c r="A8665" s="2" t="s">
        <v>187958</v>
      </c>
      <c r="B8665" s="9">
        <v>3</v>
      </c>
      <c r="C8665" s="9">
        <v>4.7333333333333334</v>
      </c>
    </row>
    <row r="8666" spans="1:3" x14ac:dyDescent="0.3">
      <c r="A8666" s="2" t="s">
        <v>61956</v>
      </c>
      <c r="B8666" s="9">
        <v>3</v>
      </c>
      <c r="C8666" s="9">
        <v>4.5333333333333341</v>
      </c>
    </row>
    <row r="8667" spans="1:3" x14ac:dyDescent="0.3">
      <c r="A8667" s="2" t="s">
        <v>110657</v>
      </c>
      <c r="B8667" s="9">
        <v>3</v>
      </c>
      <c r="C8667" s="9">
        <v>4.7666666666666666</v>
      </c>
    </row>
    <row r="8668" spans="1:3" x14ac:dyDescent="0.3">
      <c r="A8668" s="2" t="s">
        <v>389195</v>
      </c>
      <c r="B8668" s="9">
        <v>3</v>
      </c>
      <c r="C8668" s="9">
        <v>4.2666666666666666</v>
      </c>
    </row>
    <row r="8669" spans="1:3" x14ac:dyDescent="0.3">
      <c r="A8669" s="2" t="s">
        <v>15064</v>
      </c>
      <c r="B8669" s="9">
        <v>3</v>
      </c>
      <c r="C8669" s="9">
        <v>4.1666666666666661</v>
      </c>
    </row>
    <row r="8670" spans="1:3" x14ac:dyDescent="0.3">
      <c r="A8670" s="2" t="s">
        <v>113754</v>
      </c>
      <c r="B8670" s="9">
        <v>3</v>
      </c>
      <c r="C8670" s="9">
        <v>4.6333333333333337</v>
      </c>
    </row>
    <row r="8671" spans="1:3" x14ac:dyDescent="0.3">
      <c r="A8671" s="2" t="s">
        <v>15202</v>
      </c>
      <c r="B8671" s="9">
        <v>3</v>
      </c>
      <c r="C8671" s="9">
        <v>4.6000000000000005</v>
      </c>
    </row>
    <row r="8672" spans="1:3" x14ac:dyDescent="0.3">
      <c r="A8672" s="2" t="s">
        <v>20840</v>
      </c>
      <c r="B8672" s="9">
        <v>3</v>
      </c>
      <c r="C8672" s="9">
        <v>3.1999999999999997</v>
      </c>
    </row>
    <row r="8673" spans="1:3" x14ac:dyDescent="0.3">
      <c r="A8673" s="2" t="s">
        <v>2506</v>
      </c>
      <c r="B8673" s="9">
        <v>3</v>
      </c>
      <c r="C8673" s="9">
        <v>4.6333333333333329</v>
      </c>
    </row>
    <row r="8674" spans="1:3" x14ac:dyDescent="0.3">
      <c r="A8674" s="2" t="s">
        <v>326612</v>
      </c>
      <c r="B8674" s="9">
        <v>3</v>
      </c>
      <c r="C8674" s="9">
        <v>4.5999999999999996</v>
      </c>
    </row>
    <row r="8675" spans="1:3" x14ac:dyDescent="0.3">
      <c r="A8675" s="2" t="s">
        <v>163976</v>
      </c>
      <c r="B8675" s="9">
        <v>3</v>
      </c>
      <c r="C8675" s="9">
        <v>4.4666666666666659</v>
      </c>
    </row>
    <row r="8676" spans="1:3" x14ac:dyDescent="0.3">
      <c r="A8676" s="2" t="s">
        <v>225981</v>
      </c>
      <c r="B8676" s="9">
        <v>3</v>
      </c>
      <c r="C8676" s="9">
        <v>4.5333333333333332</v>
      </c>
    </row>
    <row r="8677" spans="1:3" x14ac:dyDescent="0.3">
      <c r="A8677" s="2" t="s">
        <v>131463</v>
      </c>
      <c r="B8677" s="9">
        <v>3</v>
      </c>
      <c r="C8677" s="9">
        <v>4.2333333333333334</v>
      </c>
    </row>
    <row r="8678" spans="1:3" x14ac:dyDescent="0.3">
      <c r="A8678" s="2" t="s">
        <v>481531</v>
      </c>
      <c r="B8678" s="9">
        <v>3</v>
      </c>
      <c r="C8678" s="9">
        <v>4.5</v>
      </c>
    </row>
    <row r="8679" spans="1:3" x14ac:dyDescent="0.3">
      <c r="A8679" s="2" t="s">
        <v>248132</v>
      </c>
      <c r="B8679" s="9">
        <v>3</v>
      </c>
      <c r="C8679" s="9">
        <v>4.8</v>
      </c>
    </row>
    <row r="8680" spans="1:3" x14ac:dyDescent="0.3">
      <c r="A8680" s="2" t="s">
        <v>67159</v>
      </c>
      <c r="B8680" s="9">
        <v>3</v>
      </c>
      <c r="C8680" s="9">
        <v>4.2666666666666666</v>
      </c>
    </row>
    <row r="8681" spans="1:3" x14ac:dyDescent="0.3">
      <c r="A8681" s="2" t="s">
        <v>367523</v>
      </c>
      <c r="B8681" s="9">
        <v>3</v>
      </c>
      <c r="C8681" s="9">
        <v>4.6333333333333337</v>
      </c>
    </row>
    <row r="8682" spans="1:3" x14ac:dyDescent="0.3">
      <c r="A8682" s="2" t="s">
        <v>482323</v>
      </c>
      <c r="B8682" s="9">
        <v>3</v>
      </c>
      <c r="C8682" s="9">
        <v>4.2333333333333334</v>
      </c>
    </row>
    <row r="8683" spans="1:3" x14ac:dyDescent="0.3">
      <c r="A8683" s="2" t="s">
        <v>183075</v>
      </c>
      <c r="B8683" s="9">
        <v>3</v>
      </c>
      <c r="C8683" s="9">
        <v>4.666666666666667</v>
      </c>
    </row>
    <row r="8684" spans="1:3" x14ac:dyDescent="0.3">
      <c r="A8684" s="2" t="s">
        <v>40186</v>
      </c>
      <c r="B8684" s="9">
        <v>3</v>
      </c>
      <c r="C8684" s="9">
        <v>4.4666666666666668</v>
      </c>
    </row>
    <row r="8685" spans="1:3" x14ac:dyDescent="0.3">
      <c r="A8685" s="2" t="s">
        <v>557797</v>
      </c>
      <c r="B8685" s="9">
        <v>3</v>
      </c>
      <c r="C8685" s="9">
        <v>4.5</v>
      </c>
    </row>
    <row r="8686" spans="1:3" x14ac:dyDescent="0.3">
      <c r="A8686" s="2" t="s">
        <v>429191</v>
      </c>
      <c r="B8686" s="9">
        <v>3</v>
      </c>
      <c r="C8686" s="9">
        <v>4.5999999999999996</v>
      </c>
    </row>
    <row r="8687" spans="1:3" x14ac:dyDescent="0.3">
      <c r="A8687" s="2" t="s">
        <v>350104</v>
      </c>
      <c r="B8687" s="9">
        <v>3</v>
      </c>
      <c r="C8687" s="9">
        <v>4.5333333333333341</v>
      </c>
    </row>
    <row r="8688" spans="1:3" x14ac:dyDescent="0.3">
      <c r="A8688" s="2" t="s">
        <v>431907</v>
      </c>
      <c r="B8688" s="9">
        <v>3</v>
      </c>
      <c r="C8688" s="9">
        <v>4.6333333333333329</v>
      </c>
    </row>
    <row r="8689" spans="1:3" x14ac:dyDescent="0.3">
      <c r="A8689" s="2" t="s">
        <v>100489</v>
      </c>
      <c r="B8689" s="9">
        <v>3</v>
      </c>
      <c r="C8689" s="9">
        <v>4.2666666666666666</v>
      </c>
    </row>
    <row r="8690" spans="1:3" x14ac:dyDescent="0.3">
      <c r="A8690" s="2" t="s">
        <v>373590</v>
      </c>
      <c r="B8690" s="9">
        <v>3</v>
      </c>
      <c r="C8690" s="9">
        <v>4.6333333333333337</v>
      </c>
    </row>
    <row r="8691" spans="1:3" x14ac:dyDescent="0.3">
      <c r="A8691" s="2" t="s">
        <v>307111</v>
      </c>
      <c r="B8691" s="9">
        <v>3</v>
      </c>
      <c r="C8691" s="9">
        <v>4.6333333333333337</v>
      </c>
    </row>
    <row r="8692" spans="1:3" x14ac:dyDescent="0.3">
      <c r="A8692" s="2" t="s">
        <v>240053</v>
      </c>
      <c r="B8692" s="9">
        <v>3</v>
      </c>
      <c r="C8692" s="9">
        <v>4.6333333333333337</v>
      </c>
    </row>
    <row r="8693" spans="1:3" x14ac:dyDescent="0.3">
      <c r="A8693" s="2" t="s">
        <v>424678</v>
      </c>
      <c r="B8693" s="9">
        <v>3</v>
      </c>
      <c r="C8693" s="9">
        <v>4.5</v>
      </c>
    </row>
    <row r="8694" spans="1:3" x14ac:dyDescent="0.3">
      <c r="A8694" s="2" t="s">
        <v>109291</v>
      </c>
      <c r="B8694" s="9">
        <v>3</v>
      </c>
      <c r="C8694" s="9">
        <v>4.7</v>
      </c>
    </row>
    <row r="8695" spans="1:3" x14ac:dyDescent="0.3">
      <c r="A8695" s="2" t="s">
        <v>303547</v>
      </c>
      <c r="B8695" s="9">
        <v>3</v>
      </c>
      <c r="C8695" s="9">
        <v>4.6333333333333329</v>
      </c>
    </row>
    <row r="8696" spans="1:3" x14ac:dyDescent="0.3">
      <c r="A8696" s="2" t="s">
        <v>545428</v>
      </c>
      <c r="B8696" s="9">
        <v>3</v>
      </c>
      <c r="C8696" s="9">
        <v>4.2</v>
      </c>
    </row>
    <row r="8697" spans="1:3" x14ac:dyDescent="0.3">
      <c r="A8697" s="2" t="s">
        <v>295929</v>
      </c>
      <c r="B8697" s="9">
        <v>3</v>
      </c>
      <c r="C8697" s="9">
        <v>4.5666666666666664</v>
      </c>
    </row>
    <row r="8698" spans="1:3" x14ac:dyDescent="0.3">
      <c r="A8698" s="2" t="s">
        <v>3437</v>
      </c>
      <c r="B8698" s="9">
        <v>3</v>
      </c>
      <c r="C8698" s="9">
        <v>4.666666666666667</v>
      </c>
    </row>
    <row r="8699" spans="1:3" x14ac:dyDescent="0.3">
      <c r="A8699" s="2" t="s">
        <v>101146</v>
      </c>
      <c r="B8699" s="9">
        <v>3</v>
      </c>
      <c r="C8699" s="9">
        <v>4.2</v>
      </c>
    </row>
    <row r="8700" spans="1:3" x14ac:dyDescent="0.3">
      <c r="A8700" s="2" t="s">
        <v>1088</v>
      </c>
      <c r="B8700" s="9">
        <v>3</v>
      </c>
      <c r="C8700" s="9">
        <v>4.5333333333333332</v>
      </c>
    </row>
    <row r="8701" spans="1:3" x14ac:dyDescent="0.3">
      <c r="A8701" s="2" t="s">
        <v>420567</v>
      </c>
      <c r="B8701" s="9">
        <v>3</v>
      </c>
      <c r="C8701" s="9">
        <v>4.5666666666666664</v>
      </c>
    </row>
    <row r="8702" spans="1:3" x14ac:dyDescent="0.3">
      <c r="A8702" s="2" t="s">
        <v>346787</v>
      </c>
      <c r="B8702" s="9">
        <v>3</v>
      </c>
      <c r="C8702" s="9">
        <v>4.833333333333333</v>
      </c>
    </row>
    <row r="8703" spans="1:3" x14ac:dyDescent="0.3">
      <c r="A8703" s="2" t="s">
        <v>176811</v>
      </c>
      <c r="B8703" s="9">
        <v>3</v>
      </c>
      <c r="C8703" s="9">
        <v>4.3</v>
      </c>
    </row>
    <row r="8704" spans="1:3" x14ac:dyDescent="0.3">
      <c r="A8704" s="2" t="s">
        <v>166833</v>
      </c>
      <c r="B8704" s="9">
        <v>3</v>
      </c>
      <c r="C8704" s="9">
        <v>4.7</v>
      </c>
    </row>
    <row r="8705" spans="1:3" x14ac:dyDescent="0.3">
      <c r="A8705" s="2" t="s">
        <v>8181</v>
      </c>
      <c r="B8705" s="9">
        <v>3</v>
      </c>
      <c r="C8705" s="9">
        <v>4.1333333333333337</v>
      </c>
    </row>
    <row r="8706" spans="1:3" x14ac:dyDescent="0.3">
      <c r="A8706" s="2" t="s">
        <v>73686</v>
      </c>
      <c r="B8706" s="9">
        <v>3</v>
      </c>
      <c r="C8706" s="9">
        <v>4.7333333333333334</v>
      </c>
    </row>
    <row r="8707" spans="1:3" x14ac:dyDescent="0.3">
      <c r="A8707" s="2" t="s">
        <v>262001</v>
      </c>
      <c r="B8707" s="9">
        <v>3</v>
      </c>
      <c r="C8707" s="9">
        <v>4.833333333333333</v>
      </c>
    </row>
    <row r="8708" spans="1:3" x14ac:dyDescent="0.3">
      <c r="A8708" s="2" t="s">
        <v>297371</v>
      </c>
      <c r="B8708" s="9">
        <v>3</v>
      </c>
      <c r="C8708" s="9">
        <v>4.4666666666666668</v>
      </c>
    </row>
    <row r="8709" spans="1:3" x14ac:dyDescent="0.3">
      <c r="A8709" s="2" t="s">
        <v>197224</v>
      </c>
      <c r="B8709" s="9">
        <v>3</v>
      </c>
      <c r="C8709" s="9">
        <v>3.1</v>
      </c>
    </row>
    <row r="8710" spans="1:3" x14ac:dyDescent="0.3">
      <c r="A8710" s="2" t="s">
        <v>175477</v>
      </c>
      <c r="B8710" s="9">
        <v>3</v>
      </c>
      <c r="C8710" s="9">
        <v>4.5333333333333332</v>
      </c>
    </row>
    <row r="8711" spans="1:3" x14ac:dyDescent="0.3">
      <c r="A8711" s="2" t="s">
        <v>206921</v>
      </c>
      <c r="B8711" s="9">
        <v>3</v>
      </c>
      <c r="C8711" s="9">
        <v>4.5</v>
      </c>
    </row>
    <row r="8712" spans="1:3" x14ac:dyDescent="0.3">
      <c r="A8712" s="2" t="s">
        <v>152506</v>
      </c>
      <c r="B8712" s="9">
        <v>3</v>
      </c>
      <c r="C8712" s="9">
        <v>4.5999999999999996</v>
      </c>
    </row>
    <row r="8713" spans="1:3" x14ac:dyDescent="0.3">
      <c r="A8713" s="2" t="s">
        <v>275446</v>
      </c>
      <c r="B8713" s="9">
        <v>3</v>
      </c>
      <c r="C8713" s="9">
        <v>4.3333333333333339</v>
      </c>
    </row>
    <row r="8714" spans="1:3" x14ac:dyDescent="0.3">
      <c r="A8714" s="2" t="s">
        <v>25288</v>
      </c>
      <c r="B8714" s="9">
        <v>3</v>
      </c>
      <c r="C8714" s="9">
        <v>4.5333333333333332</v>
      </c>
    </row>
    <row r="8715" spans="1:3" x14ac:dyDescent="0.3">
      <c r="A8715" s="2" t="s">
        <v>115482</v>
      </c>
      <c r="B8715" s="9">
        <v>3</v>
      </c>
      <c r="C8715" s="9">
        <v>4.666666666666667</v>
      </c>
    </row>
    <row r="8716" spans="1:3" x14ac:dyDescent="0.3">
      <c r="A8716" s="2" t="s">
        <v>225407</v>
      </c>
      <c r="B8716" s="9">
        <v>3</v>
      </c>
      <c r="C8716" s="9">
        <v>4.666666666666667</v>
      </c>
    </row>
    <row r="8717" spans="1:3" x14ac:dyDescent="0.3">
      <c r="A8717" s="2" t="s">
        <v>255592</v>
      </c>
      <c r="B8717" s="9">
        <v>3</v>
      </c>
      <c r="C8717" s="9">
        <v>4.5</v>
      </c>
    </row>
    <row r="8718" spans="1:3" x14ac:dyDescent="0.3">
      <c r="A8718" s="2" t="s">
        <v>242206</v>
      </c>
      <c r="B8718" s="9">
        <v>3</v>
      </c>
      <c r="C8718" s="9">
        <v>4.3666666666666663</v>
      </c>
    </row>
    <row r="8719" spans="1:3" x14ac:dyDescent="0.3">
      <c r="A8719" s="2" t="s">
        <v>361714</v>
      </c>
      <c r="B8719" s="9">
        <v>3</v>
      </c>
      <c r="C8719" s="9">
        <v>4.9000000000000004</v>
      </c>
    </row>
    <row r="8720" spans="1:3" x14ac:dyDescent="0.3">
      <c r="A8720" s="2" t="s">
        <v>112996</v>
      </c>
      <c r="B8720" s="9">
        <v>3</v>
      </c>
      <c r="C8720" s="9">
        <v>4.7666666666666666</v>
      </c>
    </row>
    <row r="8721" spans="1:3" x14ac:dyDescent="0.3">
      <c r="A8721" s="2" t="s">
        <v>337743</v>
      </c>
      <c r="B8721" s="9">
        <v>3</v>
      </c>
      <c r="C8721" s="9">
        <v>4.7333333333333334</v>
      </c>
    </row>
    <row r="8722" spans="1:3" x14ac:dyDescent="0.3">
      <c r="A8722" s="2" t="s">
        <v>363147</v>
      </c>
      <c r="B8722" s="9">
        <v>3</v>
      </c>
      <c r="C8722" s="9">
        <v>4.5333333333333332</v>
      </c>
    </row>
    <row r="8723" spans="1:3" x14ac:dyDescent="0.3">
      <c r="A8723" s="2" t="s">
        <v>557188</v>
      </c>
      <c r="B8723" s="9">
        <v>3</v>
      </c>
      <c r="C8723" s="9">
        <v>4.3999999999999995</v>
      </c>
    </row>
    <row r="8724" spans="1:3" x14ac:dyDescent="0.3">
      <c r="A8724" s="2" t="s">
        <v>169567</v>
      </c>
      <c r="B8724" s="9">
        <v>3</v>
      </c>
      <c r="C8724" s="9">
        <v>4.4333333333333327</v>
      </c>
    </row>
    <row r="8725" spans="1:3" x14ac:dyDescent="0.3">
      <c r="A8725" s="2" t="s">
        <v>272670</v>
      </c>
      <c r="B8725" s="9">
        <v>3</v>
      </c>
      <c r="C8725" s="9">
        <v>4.5666666666666664</v>
      </c>
    </row>
    <row r="8726" spans="1:3" x14ac:dyDescent="0.3">
      <c r="A8726" s="2" t="s">
        <v>154504</v>
      </c>
      <c r="B8726" s="9">
        <v>3</v>
      </c>
      <c r="C8726" s="9">
        <v>4.666666666666667</v>
      </c>
    </row>
    <row r="8727" spans="1:3" x14ac:dyDescent="0.3">
      <c r="A8727" s="2" t="s">
        <v>157568</v>
      </c>
      <c r="B8727" s="9">
        <v>3</v>
      </c>
      <c r="C8727" s="9">
        <v>4.8</v>
      </c>
    </row>
    <row r="8728" spans="1:3" x14ac:dyDescent="0.3">
      <c r="A8728" s="2" t="s">
        <v>92813</v>
      </c>
      <c r="B8728" s="9">
        <v>3</v>
      </c>
      <c r="C8728" s="9">
        <v>4.5999999999999996</v>
      </c>
    </row>
    <row r="8729" spans="1:3" x14ac:dyDescent="0.3">
      <c r="A8729" s="2" t="s">
        <v>17504</v>
      </c>
      <c r="B8729" s="9">
        <v>3</v>
      </c>
      <c r="C8729" s="9">
        <v>4.4666666666666668</v>
      </c>
    </row>
    <row r="8730" spans="1:3" x14ac:dyDescent="0.3">
      <c r="A8730" s="2" t="s">
        <v>559297</v>
      </c>
      <c r="B8730" s="9">
        <v>3</v>
      </c>
      <c r="C8730" s="9">
        <v>4.8666666666666663</v>
      </c>
    </row>
    <row r="8731" spans="1:3" x14ac:dyDescent="0.3">
      <c r="A8731" s="2" t="s">
        <v>123445</v>
      </c>
      <c r="B8731" s="9">
        <v>3</v>
      </c>
      <c r="C8731" s="9">
        <v>4</v>
      </c>
    </row>
    <row r="8732" spans="1:3" x14ac:dyDescent="0.3">
      <c r="A8732" s="2" t="s">
        <v>19446</v>
      </c>
      <c r="B8732" s="9">
        <v>3</v>
      </c>
      <c r="C8732" s="9">
        <v>4.3999999999999995</v>
      </c>
    </row>
    <row r="8733" spans="1:3" x14ac:dyDescent="0.3">
      <c r="A8733" s="2" t="s">
        <v>435644</v>
      </c>
      <c r="B8733" s="9">
        <v>3</v>
      </c>
      <c r="C8733" s="9">
        <v>4.4666666666666668</v>
      </c>
    </row>
    <row r="8734" spans="1:3" x14ac:dyDescent="0.3">
      <c r="A8734" s="2" t="s">
        <v>26242</v>
      </c>
      <c r="B8734" s="9">
        <v>3</v>
      </c>
      <c r="C8734" s="9">
        <v>4.5666666666666664</v>
      </c>
    </row>
    <row r="8735" spans="1:3" x14ac:dyDescent="0.3">
      <c r="A8735" s="2" t="s">
        <v>216678</v>
      </c>
      <c r="B8735" s="9">
        <v>3</v>
      </c>
      <c r="C8735" s="9">
        <v>3.0666666666666664</v>
      </c>
    </row>
    <row r="8736" spans="1:3" x14ac:dyDescent="0.3">
      <c r="A8736" s="2" t="s">
        <v>288283</v>
      </c>
      <c r="B8736" s="9">
        <v>3</v>
      </c>
      <c r="C8736" s="9">
        <v>4.7333333333333334</v>
      </c>
    </row>
    <row r="8737" spans="1:3" x14ac:dyDescent="0.3">
      <c r="A8737" s="2" t="s">
        <v>48051</v>
      </c>
      <c r="B8737" s="9">
        <v>3</v>
      </c>
      <c r="C8737" s="9">
        <v>4.4333333333333336</v>
      </c>
    </row>
    <row r="8738" spans="1:3" x14ac:dyDescent="0.3">
      <c r="A8738" s="2" t="s">
        <v>120146</v>
      </c>
      <c r="B8738" s="9">
        <v>3</v>
      </c>
      <c r="C8738" s="9">
        <v>4.8666666666666671</v>
      </c>
    </row>
    <row r="8739" spans="1:3" x14ac:dyDescent="0.3">
      <c r="A8739" s="2" t="s">
        <v>233089</v>
      </c>
      <c r="B8739" s="9">
        <v>3</v>
      </c>
      <c r="C8739" s="9">
        <v>3.9666666666666668</v>
      </c>
    </row>
    <row r="8740" spans="1:3" x14ac:dyDescent="0.3">
      <c r="A8740" s="2" t="s">
        <v>105460</v>
      </c>
      <c r="B8740" s="9">
        <v>3</v>
      </c>
      <c r="C8740" s="9">
        <v>4.3666666666666663</v>
      </c>
    </row>
    <row r="8741" spans="1:3" x14ac:dyDescent="0.3">
      <c r="A8741" s="2" t="s">
        <v>63</v>
      </c>
      <c r="B8741" s="9">
        <v>3</v>
      </c>
      <c r="C8741" s="9">
        <v>4.6000000000000005</v>
      </c>
    </row>
    <row r="8742" spans="1:3" x14ac:dyDescent="0.3">
      <c r="A8742" s="2" t="s">
        <v>45814</v>
      </c>
      <c r="B8742" s="9">
        <v>3</v>
      </c>
      <c r="C8742" s="9">
        <v>4.8</v>
      </c>
    </row>
    <row r="8743" spans="1:3" x14ac:dyDescent="0.3">
      <c r="A8743" s="2" t="s">
        <v>55933</v>
      </c>
      <c r="B8743" s="9">
        <v>3</v>
      </c>
      <c r="C8743" s="9">
        <v>4.6000000000000005</v>
      </c>
    </row>
    <row r="8744" spans="1:3" x14ac:dyDescent="0.3">
      <c r="A8744" s="2" t="s">
        <v>476513</v>
      </c>
      <c r="B8744" s="9">
        <v>3</v>
      </c>
      <c r="C8744" s="9">
        <v>4.1333333333333329</v>
      </c>
    </row>
    <row r="8745" spans="1:3" x14ac:dyDescent="0.3">
      <c r="A8745" s="2" t="s">
        <v>581541</v>
      </c>
      <c r="B8745" s="9">
        <v>3</v>
      </c>
      <c r="C8745" s="9">
        <v>4.6999999999999993</v>
      </c>
    </row>
    <row r="8746" spans="1:3" x14ac:dyDescent="0.3">
      <c r="A8746" s="2" t="s">
        <v>319336</v>
      </c>
      <c r="B8746" s="9">
        <v>3</v>
      </c>
      <c r="C8746" s="9">
        <v>4.4666666666666668</v>
      </c>
    </row>
    <row r="8747" spans="1:3" x14ac:dyDescent="0.3">
      <c r="A8747" s="2" t="s">
        <v>480378</v>
      </c>
      <c r="B8747" s="9">
        <v>3</v>
      </c>
      <c r="C8747" s="9">
        <v>4.6666666666666661</v>
      </c>
    </row>
    <row r="8748" spans="1:3" x14ac:dyDescent="0.3">
      <c r="A8748" s="2" t="s">
        <v>24835</v>
      </c>
      <c r="B8748" s="9">
        <v>3</v>
      </c>
      <c r="C8748" s="9">
        <v>4.3666666666666671</v>
      </c>
    </row>
    <row r="8749" spans="1:3" x14ac:dyDescent="0.3">
      <c r="A8749" s="2" t="s">
        <v>228489</v>
      </c>
      <c r="B8749" s="9">
        <v>3</v>
      </c>
      <c r="C8749" s="9">
        <v>4.333333333333333</v>
      </c>
    </row>
    <row r="8750" spans="1:3" x14ac:dyDescent="0.3">
      <c r="A8750" s="2" t="s">
        <v>254393</v>
      </c>
      <c r="B8750" s="9">
        <v>3</v>
      </c>
      <c r="C8750" s="9">
        <v>4.7666666666666666</v>
      </c>
    </row>
    <row r="8751" spans="1:3" x14ac:dyDescent="0.3">
      <c r="A8751" s="2" t="s">
        <v>99885</v>
      </c>
      <c r="B8751" s="9">
        <v>3</v>
      </c>
      <c r="C8751" s="9">
        <v>4.4333333333333336</v>
      </c>
    </row>
    <row r="8752" spans="1:3" x14ac:dyDescent="0.3">
      <c r="A8752" s="2" t="s">
        <v>172772</v>
      </c>
      <c r="B8752" s="9">
        <v>3</v>
      </c>
      <c r="C8752" s="9">
        <v>4.5666666666666664</v>
      </c>
    </row>
    <row r="8753" spans="1:3" x14ac:dyDescent="0.3">
      <c r="A8753" s="2" t="s">
        <v>429654</v>
      </c>
      <c r="B8753" s="9">
        <v>3</v>
      </c>
      <c r="C8753" s="9">
        <v>4.333333333333333</v>
      </c>
    </row>
    <row r="8754" spans="1:3" x14ac:dyDescent="0.3">
      <c r="A8754" s="2" t="s">
        <v>341560</v>
      </c>
      <c r="B8754" s="9">
        <v>3</v>
      </c>
      <c r="C8754" s="9">
        <v>4.5333333333333332</v>
      </c>
    </row>
    <row r="8755" spans="1:3" x14ac:dyDescent="0.3">
      <c r="A8755" s="2" t="s">
        <v>589614</v>
      </c>
      <c r="B8755" s="9">
        <v>3</v>
      </c>
      <c r="C8755" s="9">
        <v>4.666666666666667</v>
      </c>
    </row>
    <row r="8756" spans="1:3" x14ac:dyDescent="0.3">
      <c r="A8756" s="2" t="s">
        <v>14111</v>
      </c>
      <c r="B8756" s="9">
        <v>3</v>
      </c>
      <c r="C8756" s="9">
        <v>4.2</v>
      </c>
    </row>
    <row r="8757" spans="1:3" x14ac:dyDescent="0.3">
      <c r="A8757" s="2" t="s">
        <v>115650</v>
      </c>
      <c r="B8757" s="9">
        <v>3</v>
      </c>
      <c r="C8757" s="9">
        <v>4.3666666666666671</v>
      </c>
    </row>
    <row r="8758" spans="1:3" x14ac:dyDescent="0.3">
      <c r="A8758" s="2" t="s">
        <v>131812</v>
      </c>
      <c r="B8758" s="9">
        <v>3</v>
      </c>
      <c r="C8758" s="9">
        <v>4.3333333333333339</v>
      </c>
    </row>
    <row r="8759" spans="1:3" x14ac:dyDescent="0.3">
      <c r="A8759" s="2" t="s">
        <v>13344</v>
      </c>
      <c r="B8759" s="9">
        <v>3</v>
      </c>
      <c r="C8759" s="9">
        <v>4.166666666666667</v>
      </c>
    </row>
    <row r="8760" spans="1:3" x14ac:dyDescent="0.3">
      <c r="A8760" s="2" t="s">
        <v>100199</v>
      </c>
      <c r="B8760" s="9">
        <v>3</v>
      </c>
      <c r="C8760" s="9">
        <v>4.5333333333333332</v>
      </c>
    </row>
    <row r="8761" spans="1:3" x14ac:dyDescent="0.3">
      <c r="A8761" s="2" t="s">
        <v>143708</v>
      </c>
      <c r="B8761" s="9">
        <v>3</v>
      </c>
      <c r="C8761" s="9">
        <v>4.5</v>
      </c>
    </row>
    <row r="8762" spans="1:3" x14ac:dyDescent="0.3">
      <c r="A8762" s="2" t="s">
        <v>168605</v>
      </c>
      <c r="B8762" s="9">
        <v>3</v>
      </c>
      <c r="C8762" s="9">
        <v>4.6333333333333337</v>
      </c>
    </row>
    <row r="8763" spans="1:3" x14ac:dyDescent="0.3">
      <c r="A8763" s="2" t="s">
        <v>208951</v>
      </c>
      <c r="B8763" s="9">
        <v>3</v>
      </c>
      <c r="C8763" s="9">
        <v>4.5999999999999996</v>
      </c>
    </row>
    <row r="8764" spans="1:3" x14ac:dyDescent="0.3">
      <c r="A8764" s="2" t="s">
        <v>277785</v>
      </c>
      <c r="B8764" s="9">
        <v>3</v>
      </c>
      <c r="C8764" s="9">
        <v>4.6333333333333337</v>
      </c>
    </row>
    <row r="8765" spans="1:3" x14ac:dyDescent="0.3">
      <c r="A8765" s="2" t="s">
        <v>150793</v>
      </c>
      <c r="B8765" s="9">
        <v>3</v>
      </c>
      <c r="C8765" s="9">
        <v>4.7</v>
      </c>
    </row>
    <row r="8766" spans="1:3" x14ac:dyDescent="0.3">
      <c r="A8766" s="2" t="s">
        <v>204522</v>
      </c>
      <c r="B8766" s="9">
        <v>3</v>
      </c>
      <c r="C8766" s="9">
        <v>4.6333333333333329</v>
      </c>
    </row>
    <row r="8767" spans="1:3" x14ac:dyDescent="0.3">
      <c r="A8767" s="2" t="s">
        <v>81001</v>
      </c>
      <c r="B8767" s="9">
        <v>3</v>
      </c>
      <c r="C8767" s="9">
        <v>4.4666666666666668</v>
      </c>
    </row>
    <row r="8768" spans="1:3" x14ac:dyDescent="0.3">
      <c r="A8768" s="2" t="s">
        <v>201394</v>
      </c>
      <c r="B8768" s="9">
        <v>3</v>
      </c>
      <c r="C8768" s="9">
        <v>4.666666666666667</v>
      </c>
    </row>
    <row r="8769" spans="1:3" x14ac:dyDescent="0.3">
      <c r="A8769" s="2" t="s">
        <v>146138</v>
      </c>
      <c r="B8769" s="9">
        <v>3</v>
      </c>
      <c r="C8769" s="9">
        <v>4.0666666666666664</v>
      </c>
    </row>
    <row r="8770" spans="1:3" x14ac:dyDescent="0.3">
      <c r="A8770" s="2" t="s">
        <v>152006</v>
      </c>
      <c r="B8770" s="9">
        <v>3</v>
      </c>
      <c r="C8770" s="9">
        <v>4.833333333333333</v>
      </c>
    </row>
    <row r="8771" spans="1:3" x14ac:dyDescent="0.3">
      <c r="A8771" s="2" t="s">
        <v>291156</v>
      </c>
      <c r="B8771" s="9">
        <v>3</v>
      </c>
      <c r="C8771" s="9">
        <v>4.4333333333333327</v>
      </c>
    </row>
    <row r="8772" spans="1:3" x14ac:dyDescent="0.3">
      <c r="A8772" s="2" t="s">
        <v>522400</v>
      </c>
      <c r="B8772" s="9">
        <v>3</v>
      </c>
      <c r="C8772" s="9">
        <v>4.4666666666666668</v>
      </c>
    </row>
    <row r="8773" spans="1:3" x14ac:dyDescent="0.3">
      <c r="A8773" s="2" t="s">
        <v>254963</v>
      </c>
      <c r="B8773" s="9">
        <v>3</v>
      </c>
      <c r="C8773" s="9">
        <v>4.2333333333333334</v>
      </c>
    </row>
    <row r="8774" spans="1:3" x14ac:dyDescent="0.3">
      <c r="A8774" s="2" t="s">
        <v>150443</v>
      </c>
      <c r="B8774" s="9">
        <v>3</v>
      </c>
      <c r="C8774" s="9">
        <v>4.5666666666666664</v>
      </c>
    </row>
    <row r="8775" spans="1:3" x14ac:dyDescent="0.3">
      <c r="A8775" s="2" t="s">
        <v>153359</v>
      </c>
      <c r="B8775" s="9">
        <v>3</v>
      </c>
      <c r="C8775" s="9">
        <v>4.5</v>
      </c>
    </row>
    <row r="8776" spans="1:3" x14ac:dyDescent="0.3">
      <c r="A8776" s="2" t="s">
        <v>13469</v>
      </c>
      <c r="B8776" s="9">
        <v>3</v>
      </c>
      <c r="C8776" s="9">
        <v>4.5</v>
      </c>
    </row>
    <row r="8777" spans="1:3" x14ac:dyDescent="0.3">
      <c r="A8777" s="2" t="s">
        <v>340373</v>
      </c>
      <c r="B8777" s="9">
        <v>3</v>
      </c>
      <c r="C8777" s="9">
        <v>4.666666666666667</v>
      </c>
    </row>
    <row r="8778" spans="1:3" x14ac:dyDescent="0.3">
      <c r="A8778" s="2" t="s">
        <v>93300</v>
      </c>
      <c r="B8778" s="9">
        <v>3</v>
      </c>
      <c r="C8778" s="9">
        <v>4.4333333333333336</v>
      </c>
    </row>
    <row r="8779" spans="1:3" x14ac:dyDescent="0.3">
      <c r="A8779" s="2" t="s">
        <v>364046</v>
      </c>
      <c r="B8779" s="9">
        <v>3</v>
      </c>
      <c r="C8779" s="9">
        <v>4.7</v>
      </c>
    </row>
    <row r="8780" spans="1:3" x14ac:dyDescent="0.3">
      <c r="A8780" s="2" t="s">
        <v>27322</v>
      </c>
      <c r="B8780" s="9">
        <v>3</v>
      </c>
      <c r="C8780" s="9">
        <v>4.4666666666666659</v>
      </c>
    </row>
    <row r="8781" spans="1:3" x14ac:dyDescent="0.3">
      <c r="A8781" s="2" t="s">
        <v>89200</v>
      </c>
      <c r="B8781" s="9">
        <v>3</v>
      </c>
      <c r="C8781" s="9">
        <v>4.5333333333333341</v>
      </c>
    </row>
    <row r="8782" spans="1:3" x14ac:dyDescent="0.3">
      <c r="A8782" s="2" t="s">
        <v>495913</v>
      </c>
      <c r="B8782" s="9">
        <v>3</v>
      </c>
      <c r="C8782" s="9">
        <v>4.833333333333333</v>
      </c>
    </row>
    <row r="8783" spans="1:3" x14ac:dyDescent="0.3">
      <c r="A8783" s="2" t="s">
        <v>115122</v>
      </c>
      <c r="B8783" s="9">
        <v>3</v>
      </c>
      <c r="C8783" s="9">
        <v>4.2333333333333334</v>
      </c>
    </row>
    <row r="8784" spans="1:3" x14ac:dyDescent="0.3">
      <c r="A8784" s="2" t="s">
        <v>342009</v>
      </c>
      <c r="B8784" s="9">
        <v>3</v>
      </c>
      <c r="C8784" s="9">
        <v>4.6000000000000005</v>
      </c>
    </row>
    <row r="8785" spans="1:3" x14ac:dyDescent="0.3">
      <c r="A8785" s="2" t="s">
        <v>104168</v>
      </c>
      <c r="B8785" s="9">
        <v>3</v>
      </c>
      <c r="C8785" s="9">
        <v>4.4666666666666677</v>
      </c>
    </row>
    <row r="8786" spans="1:3" x14ac:dyDescent="0.3">
      <c r="A8786" s="2" t="s">
        <v>222921</v>
      </c>
      <c r="B8786" s="9">
        <v>3</v>
      </c>
      <c r="C8786" s="9">
        <v>4.833333333333333</v>
      </c>
    </row>
    <row r="8787" spans="1:3" x14ac:dyDescent="0.3">
      <c r="A8787" s="2" t="s">
        <v>151959</v>
      </c>
      <c r="B8787" s="9">
        <v>3</v>
      </c>
      <c r="C8787" s="9">
        <v>4.7333333333333334</v>
      </c>
    </row>
    <row r="8788" spans="1:3" x14ac:dyDescent="0.3">
      <c r="A8788" s="2" t="s">
        <v>522742</v>
      </c>
      <c r="B8788" s="9">
        <v>3</v>
      </c>
      <c r="C8788" s="9">
        <v>4.166666666666667</v>
      </c>
    </row>
    <row r="8789" spans="1:3" x14ac:dyDescent="0.3">
      <c r="A8789" s="2" t="s">
        <v>92352</v>
      </c>
      <c r="B8789" s="9">
        <v>3</v>
      </c>
      <c r="C8789" s="9">
        <v>4.3999999999999995</v>
      </c>
    </row>
    <row r="8790" spans="1:3" x14ac:dyDescent="0.3">
      <c r="A8790" s="2" t="s">
        <v>248930</v>
      </c>
      <c r="B8790" s="9">
        <v>3</v>
      </c>
      <c r="C8790" s="9">
        <v>4.4666666666666659</v>
      </c>
    </row>
    <row r="8791" spans="1:3" x14ac:dyDescent="0.3">
      <c r="A8791" s="2" t="s">
        <v>426644</v>
      </c>
      <c r="B8791" s="9">
        <v>3</v>
      </c>
      <c r="C8791" s="9">
        <v>4.6666666666666661</v>
      </c>
    </row>
    <row r="8792" spans="1:3" x14ac:dyDescent="0.3">
      <c r="A8792" s="2" t="s">
        <v>583763</v>
      </c>
      <c r="B8792" s="9">
        <v>3</v>
      </c>
      <c r="C8792" s="9">
        <v>4.7333333333333334</v>
      </c>
    </row>
    <row r="8793" spans="1:3" x14ac:dyDescent="0.3">
      <c r="A8793" s="2" t="s">
        <v>206632</v>
      </c>
      <c r="B8793" s="9">
        <v>3</v>
      </c>
      <c r="C8793" s="9">
        <v>4.5666666666666664</v>
      </c>
    </row>
    <row r="8794" spans="1:3" x14ac:dyDescent="0.3">
      <c r="A8794" s="2" t="s">
        <v>394097</v>
      </c>
      <c r="B8794" s="9">
        <v>3</v>
      </c>
      <c r="C8794" s="9">
        <v>4.5333333333333332</v>
      </c>
    </row>
    <row r="8795" spans="1:3" x14ac:dyDescent="0.3">
      <c r="A8795" s="2" t="s">
        <v>556347</v>
      </c>
      <c r="B8795" s="9">
        <v>3</v>
      </c>
      <c r="C8795" s="9">
        <v>4.2666666666666666</v>
      </c>
    </row>
    <row r="8796" spans="1:3" x14ac:dyDescent="0.3">
      <c r="A8796" s="2" t="s">
        <v>184796</v>
      </c>
      <c r="B8796" s="9">
        <v>3</v>
      </c>
      <c r="C8796" s="9">
        <v>4.5</v>
      </c>
    </row>
    <row r="8797" spans="1:3" x14ac:dyDescent="0.3">
      <c r="A8797" s="2" t="s">
        <v>127255</v>
      </c>
      <c r="B8797" s="9">
        <v>3</v>
      </c>
      <c r="C8797" s="9">
        <v>4.7333333333333334</v>
      </c>
    </row>
    <row r="8798" spans="1:3" x14ac:dyDescent="0.3">
      <c r="A8798" s="2" t="s">
        <v>20477</v>
      </c>
      <c r="B8798" s="9">
        <v>3</v>
      </c>
      <c r="C8798" s="9">
        <v>4.4333333333333336</v>
      </c>
    </row>
    <row r="8799" spans="1:3" x14ac:dyDescent="0.3">
      <c r="A8799" s="2" t="s">
        <v>177808</v>
      </c>
      <c r="B8799" s="9">
        <v>3</v>
      </c>
      <c r="C8799" s="9">
        <v>4.5666666666666664</v>
      </c>
    </row>
    <row r="8800" spans="1:3" x14ac:dyDescent="0.3">
      <c r="A8800" s="2" t="s">
        <v>456715</v>
      </c>
      <c r="B8800" s="9">
        <v>3</v>
      </c>
      <c r="C8800" s="9">
        <v>4.2666666666666666</v>
      </c>
    </row>
    <row r="8801" spans="1:3" x14ac:dyDescent="0.3">
      <c r="A8801" s="2" t="s">
        <v>94340</v>
      </c>
      <c r="B8801" s="9">
        <v>3</v>
      </c>
      <c r="C8801" s="9">
        <v>4.4666666666666659</v>
      </c>
    </row>
    <row r="8802" spans="1:3" x14ac:dyDescent="0.3">
      <c r="A8802" s="2" t="s">
        <v>280799</v>
      </c>
      <c r="B8802" s="9">
        <v>3</v>
      </c>
      <c r="C8802" s="9">
        <v>4.5</v>
      </c>
    </row>
    <row r="8803" spans="1:3" x14ac:dyDescent="0.3">
      <c r="A8803" s="2" t="s">
        <v>226504</v>
      </c>
      <c r="B8803" s="9">
        <v>3</v>
      </c>
      <c r="C8803" s="9">
        <v>4.5666666666666664</v>
      </c>
    </row>
    <row r="8804" spans="1:3" x14ac:dyDescent="0.3">
      <c r="A8804" s="2" t="s">
        <v>423347</v>
      </c>
      <c r="B8804" s="9">
        <v>3</v>
      </c>
      <c r="C8804" s="9">
        <v>4.0666666666666664</v>
      </c>
    </row>
    <row r="8805" spans="1:3" x14ac:dyDescent="0.3">
      <c r="A8805" s="2" t="s">
        <v>314413</v>
      </c>
      <c r="B8805" s="9">
        <v>3</v>
      </c>
      <c r="C8805" s="9">
        <v>4.6333333333333337</v>
      </c>
    </row>
    <row r="8806" spans="1:3" x14ac:dyDescent="0.3">
      <c r="A8806" s="2" t="s">
        <v>450661</v>
      </c>
      <c r="B8806" s="9">
        <v>3</v>
      </c>
      <c r="C8806" s="9">
        <v>4.666666666666667</v>
      </c>
    </row>
    <row r="8807" spans="1:3" x14ac:dyDescent="0.3">
      <c r="A8807" s="2" t="s">
        <v>345267</v>
      </c>
      <c r="B8807" s="9">
        <v>3</v>
      </c>
      <c r="C8807" s="9">
        <v>4.8</v>
      </c>
    </row>
    <row r="8808" spans="1:3" x14ac:dyDescent="0.3">
      <c r="A8808" s="2" t="s">
        <v>56662</v>
      </c>
      <c r="B8808" s="9">
        <v>3</v>
      </c>
      <c r="C8808" s="9">
        <v>4.666666666666667</v>
      </c>
    </row>
    <row r="8809" spans="1:3" x14ac:dyDescent="0.3">
      <c r="A8809" s="2" t="s">
        <v>1695</v>
      </c>
      <c r="B8809" s="9">
        <v>3</v>
      </c>
      <c r="C8809" s="9">
        <v>4.3</v>
      </c>
    </row>
    <row r="8810" spans="1:3" x14ac:dyDescent="0.3">
      <c r="A8810" s="2" t="s">
        <v>369054</v>
      </c>
      <c r="B8810" s="9">
        <v>3</v>
      </c>
      <c r="C8810" s="9">
        <v>4.7333333333333334</v>
      </c>
    </row>
    <row r="8811" spans="1:3" x14ac:dyDescent="0.3">
      <c r="A8811" s="2" t="s">
        <v>212273</v>
      </c>
      <c r="B8811" s="9">
        <v>3</v>
      </c>
      <c r="C8811" s="9">
        <v>4.5666666666666673</v>
      </c>
    </row>
    <row r="8812" spans="1:3" x14ac:dyDescent="0.3">
      <c r="A8812" s="2" t="s">
        <v>115739</v>
      </c>
      <c r="B8812" s="9">
        <v>3</v>
      </c>
      <c r="C8812" s="9">
        <v>4.3666666666666663</v>
      </c>
    </row>
    <row r="8813" spans="1:3" x14ac:dyDescent="0.3">
      <c r="A8813" s="2" t="s">
        <v>276093</v>
      </c>
      <c r="B8813" s="9">
        <v>3</v>
      </c>
      <c r="C8813" s="9">
        <v>3.8000000000000003</v>
      </c>
    </row>
    <row r="8814" spans="1:3" x14ac:dyDescent="0.3">
      <c r="A8814" s="2" t="s">
        <v>58220</v>
      </c>
      <c r="B8814" s="9">
        <v>3</v>
      </c>
      <c r="C8814" s="9">
        <v>4.6000000000000005</v>
      </c>
    </row>
    <row r="8815" spans="1:3" x14ac:dyDescent="0.3">
      <c r="A8815" s="2" t="s">
        <v>77058</v>
      </c>
      <c r="B8815" s="9">
        <v>3</v>
      </c>
      <c r="C8815" s="9">
        <v>4.1333333333333329</v>
      </c>
    </row>
    <row r="8816" spans="1:3" x14ac:dyDescent="0.3">
      <c r="A8816" s="2" t="s">
        <v>235054</v>
      </c>
      <c r="B8816" s="9">
        <v>3</v>
      </c>
      <c r="C8816" s="9">
        <v>4.666666666666667</v>
      </c>
    </row>
    <row r="8817" spans="1:3" x14ac:dyDescent="0.3">
      <c r="A8817" s="2" t="s">
        <v>320464</v>
      </c>
      <c r="B8817" s="9">
        <v>3</v>
      </c>
      <c r="C8817" s="9">
        <v>4.3333333333333339</v>
      </c>
    </row>
    <row r="8818" spans="1:3" x14ac:dyDescent="0.3">
      <c r="A8818" s="2" t="s">
        <v>116464</v>
      </c>
      <c r="B8818" s="9">
        <v>3</v>
      </c>
      <c r="C8818" s="9">
        <v>4.7</v>
      </c>
    </row>
    <row r="8819" spans="1:3" x14ac:dyDescent="0.3">
      <c r="A8819" s="2" t="s">
        <v>497911</v>
      </c>
      <c r="B8819" s="9">
        <v>3</v>
      </c>
      <c r="C8819" s="9">
        <v>4.5666666666666664</v>
      </c>
    </row>
    <row r="8820" spans="1:3" x14ac:dyDescent="0.3">
      <c r="A8820" s="2" t="s">
        <v>198710</v>
      </c>
      <c r="B8820" s="9">
        <v>3</v>
      </c>
      <c r="C8820" s="9">
        <v>4.5666666666666673</v>
      </c>
    </row>
    <row r="8821" spans="1:3" x14ac:dyDescent="0.3">
      <c r="A8821" s="2" t="s">
        <v>426044</v>
      </c>
      <c r="B8821" s="9">
        <v>3</v>
      </c>
      <c r="C8821" s="9">
        <v>4.6333333333333337</v>
      </c>
    </row>
    <row r="8822" spans="1:3" x14ac:dyDescent="0.3">
      <c r="A8822" s="2" t="s">
        <v>163879</v>
      </c>
      <c r="B8822" s="9">
        <v>3</v>
      </c>
      <c r="C8822" s="9">
        <v>2.7999999999999994</v>
      </c>
    </row>
    <row r="8823" spans="1:3" x14ac:dyDescent="0.3">
      <c r="A8823" s="2" t="s">
        <v>61589</v>
      </c>
      <c r="B8823" s="9">
        <v>3</v>
      </c>
      <c r="C8823" s="9">
        <v>4.7</v>
      </c>
    </row>
    <row r="8824" spans="1:3" x14ac:dyDescent="0.3">
      <c r="A8824" s="2" t="s">
        <v>434146</v>
      </c>
      <c r="B8824" s="9">
        <v>3</v>
      </c>
      <c r="C8824" s="9">
        <v>4.5333333333333332</v>
      </c>
    </row>
    <row r="8825" spans="1:3" x14ac:dyDescent="0.3">
      <c r="A8825" s="2" t="s">
        <v>79894</v>
      </c>
      <c r="B8825" s="9">
        <v>3</v>
      </c>
      <c r="C8825" s="9">
        <v>4.3666666666666671</v>
      </c>
    </row>
    <row r="8826" spans="1:3" x14ac:dyDescent="0.3">
      <c r="A8826" s="2" t="s">
        <v>383119</v>
      </c>
      <c r="B8826" s="9">
        <v>3</v>
      </c>
      <c r="C8826" s="9">
        <v>4.5</v>
      </c>
    </row>
    <row r="8827" spans="1:3" x14ac:dyDescent="0.3">
      <c r="A8827" s="2" t="s">
        <v>54856</v>
      </c>
      <c r="B8827" s="9">
        <v>3</v>
      </c>
      <c r="C8827" s="9">
        <v>4.5999999999999996</v>
      </c>
    </row>
    <row r="8828" spans="1:3" x14ac:dyDescent="0.3">
      <c r="A8828" s="2" t="s">
        <v>273651</v>
      </c>
      <c r="B8828" s="9">
        <v>3</v>
      </c>
      <c r="C8828" s="9">
        <v>4.6999999999999993</v>
      </c>
    </row>
    <row r="8829" spans="1:3" x14ac:dyDescent="0.3">
      <c r="A8829" s="2" t="s">
        <v>75128</v>
      </c>
      <c r="B8829" s="9">
        <v>3</v>
      </c>
      <c r="C8829" s="9">
        <v>4.5666666666666673</v>
      </c>
    </row>
    <row r="8830" spans="1:3" x14ac:dyDescent="0.3">
      <c r="A8830" s="2" t="s">
        <v>130876</v>
      </c>
      <c r="B8830" s="9">
        <v>3</v>
      </c>
      <c r="C8830" s="9">
        <v>4.4666666666666668</v>
      </c>
    </row>
    <row r="8831" spans="1:3" x14ac:dyDescent="0.3">
      <c r="A8831" s="2" t="s">
        <v>194784</v>
      </c>
      <c r="B8831" s="9">
        <v>3</v>
      </c>
      <c r="C8831" s="9">
        <v>4.3999999999999995</v>
      </c>
    </row>
    <row r="8832" spans="1:3" x14ac:dyDescent="0.3">
      <c r="A8832" s="2" t="s">
        <v>250170</v>
      </c>
      <c r="B8832" s="9">
        <v>3</v>
      </c>
      <c r="C8832" s="9">
        <v>4.5666666666666664</v>
      </c>
    </row>
    <row r="8833" spans="1:3" x14ac:dyDescent="0.3">
      <c r="A8833" s="2" t="s">
        <v>291852</v>
      </c>
      <c r="B8833" s="9">
        <v>3</v>
      </c>
      <c r="C8833" s="9">
        <v>4.2333333333333334</v>
      </c>
    </row>
    <row r="8834" spans="1:3" x14ac:dyDescent="0.3">
      <c r="A8834" s="2" t="s">
        <v>224824</v>
      </c>
      <c r="B8834" s="9">
        <v>3</v>
      </c>
      <c r="C8834" s="9">
        <v>4.4333333333333327</v>
      </c>
    </row>
    <row r="8835" spans="1:3" x14ac:dyDescent="0.3">
      <c r="A8835" s="2" t="s">
        <v>500552</v>
      </c>
      <c r="B8835" s="9">
        <v>3</v>
      </c>
      <c r="C8835" s="9">
        <v>4.5</v>
      </c>
    </row>
    <row r="8836" spans="1:3" x14ac:dyDescent="0.3">
      <c r="A8836" s="2" t="s">
        <v>247066</v>
      </c>
      <c r="B8836" s="9">
        <v>3</v>
      </c>
      <c r="C8836" s="9">
        <v>4.6999999999999993</v>
      </c>
    </row>
    <row r="8837" spans="1:3" x14ac:dyDescent="0.3">
      <c r="A8837" s="2" t="s">
        <v>278908</v>
      </c>
      <c r="B8837" s="9">
        <v>3</v>
      </c>
      <c r="C8837" s="9">
        <v>4.3</v>
      </c>
    </row>
    <row r="8838" spans="1:3" x14ac:dyDescent="0.3">
      <c r="A8838" s="2" t="s">
        <v>9335</v>
      </c>
      <c r="B8838" s="9">
        <v>3</v>
      </c>
      <c r="C8838" s="9">
        <v>4.7666666666666666</v>
      </c>
    </row>
    <row r="8839" spans="1:3" x14ac:dyDescent="0.3">
      <c r="A8839" s="2" t="s">
        <v>99835</v>
      </c>
      <c r="B8839" s="9">
        <v>3</v>
      </c>
      <c r="C8839" s="9">
        <v>4.4333333333333336</v>
      </c>
    </row>
    <row r="8840" spans="1:3" x14ac:dyDescent="0.3">
      <c r="A8840" s="2" t="s">
        <v>510677</v>
      </c>
      <c r="B8840" s="9">
        <v>3</v>
      </c>
      <c r="C8840" s="9">
        <v>4.3666666666666663</v>
      </c>
    </row>
    <row r="8841" spans="1:3" x14ac:dyDescent="0.3">
      <c r="A8841" s="2" t="s">
        <v>422626</v>
      </c>
      <c r="B8841" s="9">
        <v>3</v>
      </c>
      <c r="C8841" s="9">
        <v>4.6000000000000005</v>
      </c>
    </row>
    <row r="8842" spans="1:3" x14ac:dyDescent="0.3">
      <c r="A8842" s="2" t="s">
        <v>385493</v>
      </c>
      <c r="B8842" s="9">
        <v>3</v>
      </c>
      <c r="C8842" s="9">
        <v>4.2333333333333334</v>
      </c>
    </row>
    <row r="8843" spans="1:3" x14ac:dyDescent="0.3">
      <c r="A8843" s="2" t="s">
        <v>356704</v>
      </c>
      <c r="B8843" s="9">
        <v>3</v>
      </c>
      <c r="C8843" s="9">
        <v>4.6000000000000005</v>
      </c>
    </row>
    <row r="8844" spans="1:3" x14ac:dyDescent="0.3">
      <c r="A8844" s="2" t="s">
        <v>496089</v>
      </c>
      <c r="B8844" s="9">
        <v>3</v>
      </c>
      <c r="C8844" s="9">
        <v>4.7</v>
      </c>
    </row>
    <row r="8845" spans="1:3" x14ac:dyDescent="0.3">
      <c r="A8845" s="2" t="s">
        <v>308811</v>
      </c>
      <c r="B8845" s="9">
        <v>3</v>
      </c>
      <c r="C8845" s="9">
        <v>4.333333333333333</v>
      </c>
    </row>
    <row r="8846" spans="1:3" x14ac:dyDescent="0.3">
      <c r="A8846" s="2" t="s">
        <v>461523</v>
      </c>
      <c r="B8846" s="9">
        <v>3</v>
      </c>
      <c r="C8846" s="9">
        <v>4.5333333333333332</v>
      </c>
    </row>
    <row r="8847" spans="1:3" x14ac:dyDescent="0.3">
      <c r="A8847" s="2" t="s">
        <v>290358</v>
      </c>
      <c r="B8847" s="9">
        <v>3</v>
      </c>
      <c r="C8847" s="9">
        <v>4.7333333333333334</v>
      </c>
    </row>
    <row r="8848" spans="1:3" x14ac:dyDescent="0.3">
      <c r="A8848" s="2" t="s">
        <v>456890</v>
      </c>
      <c r="B8848" s="9">
        <v>3</v>
      </c>
      <c r="C8848" s="9">
        <v>4.166666666666667</v>
      </c>
    </row>
    <row r="8849" spans="1:3" x14ac:dyDescent="0.3">
      <c r="A8849" s="2" t="s">
        <v>233661</v>
      </c>
      <c r="B8849" s="9">
        <v>3</v>
      </c>
      <c r="C8849" s="9">
        <v>4.333333333333333</v>
      </c>
    </row>
    <row r="8850" spans="1:3" x14ac:dyDescent="0.3">
      <c r="A8850" s="2" t="s">
        <v>150030</v>
      </c>
      <c r="B8850" s="9">
        <v>3</v>
      </c>
      <c r="C8850" s="9">
        <v>4.3666666666666663</v>
      </c>
    </row>
    <row r="8851" spans="1:3" x14ac:dyDescent="0.3">
      <c r="A8851" s="2" t="s">
        <v>165278</v>
      </c>
      <c r="B8851" s="9">
        <v>3</v>
      </c>
      <c r="C8851" s="9">
        <v>4.7</v>
      </c>
    </row>
    <row r="8852" spans="1:3" x14ac:dyDescent="0.3">
      <c r="A8852" s="2" t="s">
        <v>67823</v>
      </c>
      <c r="B8852" s="9">
        <v>3</v>
      </c>
      <c r="C8852" s="9">
        <v>4.7</v>
      </c>
    </row>
    <row r="8853" spans="1:3" x14ac:dyDescent="0.3">
      <c r="A8853" s="2" t="s">
        <v>158293</v>
      </c>
      <c r="B8853" s="9">
        <v>3</v>
      </c>
      <c r="C8853" s="9">
        <v>4.4333333333333327</v>
      </c>
    </row>
    <row r="8854" spans="1:3" x14ac:dyDescent="0.3">
      <c r="A8854" s="2" t="s">
        <v>111262</v>
      </c>
      <c r="B8854" s="9">
        <v>3</v>
      </c>
      <c r="C8854" s="9">
        <v>4.8666666666666663</v>
      </c>
    </row>
    <row r="8855" spans="1:3" x14ac:dyDescent="0.3">
      <c r="A8855" s="2" t="s">
        <v>157406</v>
      </c>
      <c r="B8855" s="9">
        <v>3</v>
      </c>
      <c r="C8855" s="9">
        <v>4.333333333333333</v>
      </c>
    </row>
    <row r="8856" spans="1:3" x14ac:dyDescent="0.3">
      <c r="A8856" s="2" t="s">
        <v>42631</v>
      </c>
      <c r="B8856" s="9">
        <v>3</v>
      </c>
      <c r="C8856" s="9">
        <v>4.4666666666666659</v>
      </c>
    </row>
    <row r="8857" spans="1:3" x14ac:dyDescent="0.3">
      <c r="A8857" s="2" t="s">
        <v>227830</v>
      </c>
      <c r="B8857" s="9">
        <v>3</v>
      </c>
      <c r="C8857" s="9">
        <v>4.5999999999999996</v>
      </c>
    </row>
    <row r="8858" spans="1:3" x14ac:dyDescent="0.3">
      <c r="A8858" s="2" t="s">
        <v>28142</v>
      </c>
      <c r="B8858" s="9">
        <v>3</v>
      </c>
      <c r="C8858" s="9">
        <v>4.2333333333333334</v>
      </c>
    </row>
    <row r="8859" spans="1:3" x14ac:dyDescent="0.3">
      <c r="A8859" s="2" t="s">
        <v>65667</v>
      </c>
      <c r="B8859" s="9">
        <v>3</v>
      </c>
      <c r="C8859" s="9">
        <v>4.5</v>
      </c>
    </row>
    <row r="8860" spans="1:3" x14ac:dyDescent="0.3">
      <c r="A8860" s="2" t="s">
        <v>257423</v>
      </c>
      <c r="B8860" s="9">
        <v>3</v>
      </c>
      <c r="C8860" s="9">
        <v>4.333333333333333</v>
      </c>
    </row>
    <row r="8861" spans="1:3" x14ac:dyDescent="0.3">
      <c r="A8861" s="2" t="s">
        <v>3053</v>
      </c>
      <c r="B8861" s="9">
        <v>3</v>
      </c>
      <c r="C8861" s="9">
        <v>4.4333333333333336</v>
      </c>
    </row>
    <row r="8862" spans="1:3" x14ac:dyDescent="0.3">
      <c r="A8862" s="2" t="s">
        <v>48519</v>
      </c>
      <c r="B8862" s="9">
        <v>3</v>
      </c>
      <c r="C8862" s="9">
        <v>4.166666666666667</v>
      </c>
    </row>
    <row r="8863" spans="1:3" x14ac:dyDescent="0.3">
      <c r="A8863" s="2" t="s">
        <v>216956</v>
      </c>
      <c r="B8863" s="9">
        <v>3</v>
      </c>
      <c r="C8863" s="9">
        <v>4.5666666666666664</v>
      </c>
    </row>
    <row r="8864" spans="1:3" x14ac:dyDescent="0.3">
      <c r="A8864" s="2" t="s">
        <v>59453</v>
      </c>
      <c r="B8864" s="9">
        <v>3</v>
      </c>
      <c r="C8864" s="9">
        <v>4.6333333333333329</v>
      </c>
    </row>
    <row r="8865" spans="1:3" x14ac:dyDescent="0.3">
      <c r="A8865" s="2" t="s">
        <v>374207</v>
      </c>
      <c r="B8865" s="9">
        <v>3</v>
      </c>
      <c r="C8865" s="9">
        <v>3.9</v>
      </c>
    </row>
    <row r="8866" spans="1:3" x14ac:dyDescent="0.3">
      <c r="A8866" s="2" t="s">
        <v>588376</v>
      </c>
      <c r="B8866" s="9">
        <v>3</v>
      </c>
      <c r="C8866" s="9">
        <v>4.6999999999999993</v>
      </c>
    </row>
    <row r="8867" spans="1:3" x14ac:dyDescent="0.3">
      <c r="A8867" s="2" t="s">
        <v>366478</v>
      </c>
      <c r="B8867" s="9">
        <v>3</v>
      </c>
      <c r="C8867" s="9">
        <v>4.6000000000000005</v>
      </c>
    </row>
    <row r="8868" spans="1:3" x14ac:dyDescent="0.3">
      <c r="A8868" s="2" t="s">
        <v>319779</v>
      </c>
      <c r="B8868" s="9">
        <v>3</v>
      </c>
      <c r="C8868" s="9">
        <v>4.7666666666666666</v>
      </c>
    </row>
    <row r="8869" spans="1:3" x14ac:dyDescent="0.3">
      <c r="A8869" s="2" t="s">
        <v>254883</v>
      </c>
      <c r="B8869" s="9">
        <v>3</v>
      </c>
      <c r="C8869" s="9">
        <v>4.7</v>
      </c>
    </row>
    <row r="8870" spans="1:3" x14ac:dyDescent="0.3">
      <c r="A8870" s="2" t="s">
        <v>19212</v>
      </c>
      <c r="B8870" s="9">
        <v>3</v>
      </c>
      <c r="C8870" s="9">
        <v>4.7</v>
      </c>
    </row>
    <row r="8871" spans="1:3" x14ac:dyDescent="0.3">
      <c r="A8871" s="2" t="s">
        <v>100386</v>
      </c>
      <c r="B8871" s="9">
        <v>3</v>
      </c>
      <c r="C8871" s="9">
        <v>4.333333333333333</v>
      </c>
    </row>
    <row r="8872" spans="1:3" x14ac:dyDescent="0.3">
      <c r="A8872" s="2" t="s">
        <v>91007</v>
      </c>
      <c r="B8872" s="9">
        <v>3</v>
      </c>
      <c r="C8872" s="9">
        <v>4.3666666666666671</v>
      </c>
    </row>
    <row r="8873" spans="1:3" x14ac:dyDescent="0.3">
      <c r="A8873" s="2" t="s">
        <v>182629</v>
      </c>
      <c r="B8873" s="9">
        <v>3</v>
      </c>
      <c r="C8873" s="9">
        <v>4.7333333333333334</v>
      </c>
    </row>
    <row r="8874" spans="1:3" x14ac:dyDescent="0.3">
      <c r="A8874" s="2" t="s">
        <v>110385</v>
      </c>
      <c r="B8874" s="9">
        <v>3</v>
      </c>
      <c r="C8874" s="9">
        <v>4.333333333333333</v>
      </c>
    </row>
    <row r="8875" spans="1:3" x14ac:dyDescent="0.3">
      <c r="A8875" s="2" t="s">
        <v>92456</v>
      </c>
      <c r="B8875" s="9">
        <v>3</v>
      </c>
      <c r="C8875" s="9">
        <v>4.2333333333333334</v>
      </c>
    </row>
    <row r="8876" spans="1:3" x14ac:dyDescent="0.3">
      <c r="A8876" s="2" t="s">
        <v>52525</v>
      </c>
      <c r="B8876" s="9">
        <v>3</v>
      </c>
      <c r="C8876" s="9">
        <v>4.7666666666666666</v>
      </c>
    </row>
    <row r="8877" spans="1:3" x14ac:dyDescent="0.3">
      <c r="A8877" s="2" t="s">
        <v>85727</v>
      </c>
      <c r="B8877" s="9">
        <v>3</v>
      </c>
      <c r="C8877" s="9">
        <v>4.0666666666666664</v>
      </c>
    </row>
    <row r="8878" spans="1:3" x14ac:dyDescent="0.3">
      <c r="A8878" s="2" t="s">
        <v>88739</v>
      </c>
      <c r="B8878" s="9">
        <v>3</v>
      </c>
      <c r="C8878" s="9">
        <v>4.5</v>
      </c>
    </row>
    <row r="8879" spans="1:3" x14ac:dyDescent="0.3">
      <c r="A8879" s="2" t="s">
        <v>231979</v>
      </c>
      <c r="B8879" s="9">
        <v>3</v>
      </c>
      <c r="C8879" s="9">
        <v>4.5333333333333332</v>
      </c>
    </row>
    <row r="8880" spans="1:3" x14ac:dyDescent="0.3">
      <c r="A8880" s="2" t="s">
        <v>43926</v>
      </c>
      <c r="B8880" s="9">
        <v>3</v>
      </c>
      <c r="C8880" s="9">
        <v>4.4666666666666668</v>
      </c>
    </row>
    <row r="8881" spans="1:3" x14ac:dyDescent="0.3">
      <c r="A8881" s="2" t="s">
        <v>118055</v>
      </c>
      <c r="B8881" s="9">
        <v>3</v>
      </c>
      <c r="C8881" s="9">
        <v>4.6000000000000005</v>
      </c>
    </row>
    <row r="8882" spans="1:3" x14ac:dyDescent="0.3">
      <c r="A8882" s="2" t="s">
        <v>338981</v>
      </c>
      <c r="B8882" s="9">
        <v>3</v>
      </c>
      <c r="C8882" s="9">
        <v>4.7666666666666666</v>
      </c>
    </row>
    <row r="8883" spans="1:3" x14ac:dyDescent="0.3">
      <c r="A8883" s="2" t="s">
        <v>36797</v>
      </c>
      <c r="B8883" s="9">
        <v>3</v>
      </c>
      <c r="C8883" s="9">
        <v>4.5666666666666664</v>
      </c>
    </row>
    <row r="8884" spans="1:3" x14ac:dyDescent="0.3">
      <c r="A8884" s="2" t="s">
        <v>322033</v>
      </c>
      <c r="B8884" s="9">
        <v>3</v>
      </c>
      <c r="C8884" s="9">
        <v>4.5</v>
      </c>
    </row>
    <row r="8885" spans="1:3" x14ac:dyDescent="0.3">
      <c r="A8885" s="2" t="s">
        <v>506609</v>
      </c>
      <c r="B8885" s="9">
        <v>3</v>
      </c>
      <c r="C8885" s="9">
        <v>4.666666666666667</v>
      </c>
    </row>
    <row r="8886" spans="1:3" x14ac:dyDescent="0.3">
      <c r="A8886" s="2" t="s">
        <v>518507</v>
      </c>
      <c r="B8886" s="9">
        <v>3</v>
      </c>
      <c r="C8886" s="9">
        <v>4.7</v>
      </c>
    </row>
    <row r="8887" spans="1:3" x14ac:dyDescent="0.3">
      <c r="A8887" s="2" t="s">
        <v>30734</v>
      </c>
      <c r="B8887" s="9">
        <v>3</v>
      </c>
      <c r="C8887" s="9">
        <v>4.2</v>
      </c>
    </row>
    <row r="8888" spans="1:3" x14ac:dyDescent="0.3">
      <c r="A8888" s="2" t="s">
        <v>126251</v>
      </c>
      <c r="B8888" s="9">
        <v>3</v>
      </c>
      <c r="C8888" s="9">
        <v>4.3999999999999995</v>
      </c>
    </row>
    <row r="8889" spans="1:3" x14ac:dyDescent="0.3">
      <c r="A8889" s="2" t="s">
        <v>465519</v>
      </c>
      <c r="B8889" s="9">
        <v>3</v>
      </c>
      <c r="C8889" s="9">
        <v>4.6333333333333329</v>
      </c>
    </row>
    <row r="8890" spans="1:3" x14ac:dyDescent="0.3">
      <c r="A8890" s="2" t="s">
        <v>221418</v>
      </c>
      <c r="B8890" s="9">
        <v>3</v>
      </c>
      <c r="C8890" s="9">
        <v>4.5</v>
      </c>
    </row>
    <row r="8891" spans="1:3" x14ac:dyDescent="0.3">
      <c r="A8891" s="2" t="s">
        <v>216610</v>
      </c>
      <c r="B8891" s="9">
        <v>3</v>
      </c>
      <c r="C8891" s="9">
        <v>3.7666666666666671</v>
      </c>
    </row>
    <row r="8892" spans="1:3" x14ac:dyDescent="0.3">
      <c r="A8892" s="2" t="s">
        <v>293779</v>
      </c>
      <c r="B8892" s="9">
        <v>3</v>
      </c>
      <c r="C8892" s="9">
        <v>3.0666666666666664</v>
      </c>
    </row>
    <row r="8893" spans="1:3" x14ac:dyDescent="0.3">
      <c r="A8893" s="2" t="s">
        <v>303307</v>
      </c>
      <c r="B8893" s="9">
        <v>3</v>
      </c>
      <c r="C8893" s="9">
        <v>4.6333333333333337</v>
      </c>
    </row>
    <row r="8894" spans="1:3" x14ac:dyDescent="0.3">
      <c r="A8894" s="2" t="s">
        <v>121265</v>
      </c>
      <c r="B8894" s="9">
        <v>3</v>
      </c>
      <c r="C8894" s="9">
        <v>4.7666666666666666</v>
      </c>
    </row>
    <row r="8895" spans="1:3" x14ac:dyDescent="0.3">
      <c r="A8895" s="2" t="s">
        <v>307512</v>
      </c>
      <c r="B8895" s="9">
        <v>3</v>
      </c>
      <c r="C8895" s="9">
        <v>4.3999999999999995</v>
      </c>
    </row>
    <row r="8896" spans="1:3" x14ac:dyDescent="0.3">
      <c r="A8896" s="2" t="s">
        <v>69497</v>
      </c>
      <c r="B8896" s="9">
        <v>3</v>
      </c>
      <c r="C8896" s="9">
        <v>4.6333333333333329</v>
      </c>
    </row>
    <row r="8897" spans="1:3" x14ac:dyDescent="0.3">
      <c r="A8897" s="2" t="s">
        <v>33696</v>
      </c>
      <c r="B8897" s="9">
        <v>3</v>
      </c>
      <c r="C8897" s="9">
        <v>4.4666666666666668</v>
      </c>
    </row>
    <row r="8898" spans="1:3" x14ac:dyDescent="0.3">
      <c r="A8898" s="2" t="s">
        <v>123628</v>
      </c>
      <c r="B8898" s="9">
        <v>3</v>
      </c>
      <c r="C8898" s="9">
        <v>4.6333333333333337</v>
      </c>
    </row>
    <row r="8899" spans="1:3" x14ac:dyDescent="0.3">
      <c r="A8899" s="2" t="s">
        <v>460266</v>
      </c>
      <c r="B8899" s="9">
        <v>3</v>
      </c>
      <c r="C8899" s="9">
        <v>4.333333333333333</v>
      </c>
    </row>
    <row r="8900" spans="1:3" x14ac:dyDescent="0.3">
      <c r="A8900" s="2" t="s">
        <v>32726</v>
      </c>
      <c r="B8900" s="9">
        <v>3</v>
      </c>
      <c r="C8900" s="9">
        <v>4.666666666666667</v>
      </c>
    </row>
    <row r="8901" spans="1:3" x14ac:dyDescent="0.3">
      <c r="A8901" s="2" t="s">
        <v>237692</v>
      </c>
      <c r="B8901" s="9">
        <v>3</v>
      </c>
      <c r="C8901" s="9">
        <v>4.7</v>
      </c>
    </row>
    <row r="8902" spans="1:3" x14ac:dyDescent="0.3">
      <c r="A8902" s="2" t="s">
        <v>2456</v>
      </c>
      <c r="B8902" s="9">
        <v>3</v>
      </c>
      <c r="C8902" s="9">
        <v>4.5666666666666664</v>
      </c>
    </row>
    <row r="8903" spans="1:3" x14ac:dyDescent="0.3">
      <c r="A8903" s="2" t="s">
        <v>30823</v>
      </c>
      <c r="B8903" s="9">
        <v>3</v>
      </c>
      <c r="C8903" s="9">
        <v>4.6333333333333337</v>
      </c>
    </row>
    <row r="8904" spans="1:3" x14ac:dyDescent="0.3">
      <c r="A8904" s="2" t="s">
        <v>365316</v>
      </c>
      <c r="B8904" s="9">
        <v>3</v>
      </c>
      <c r="C8904" s="9">
        <v>4.5000000000000009</v>
      </c>
    </row>
    <row r="8905" spans="1:3" x14ac:dyDescent="0.3">
      <c r="A8905" s="2" t="s">
        <v>159553</v>
      </c>
      <c r="B8905" s="9">
        <v>3</v>
      </c>
      <c r="C8905" s="9">
        <v>4.166666666666667</v>
      </c>
    </row>
    <row r="8906" spans="1:3" x14ac:dyDescent="0.3">
      <c r="A8906" s="2" t="s">
        <v>180967</v>
      </c>
      <c r="B8906" s="9">
        <v>3</v>
      </c>
      <c r="C8906" s="9">
        <v>4.7666666666666666</v>
      </c>
    </row>
    <row r="8907" spans="1:3" x14ac:dyDescent="0.3">
      <c r="A8907" s="2" t="s">
        <v>115025</v>
      </c>
      <c r="B8907" s="9">
        <v>3</v>
      </c>
      <c r="C8907" s="9">
        <v>4.7333333333333334</v>
      </c>
    </row>
    <row r="8908" spans="1:3" x14ac:dyDescent="0.3">
      <c r="A8908" s="2" t="s">
        <v>551944</v>
      </c>
      <c r="B8908" s="9">
        <v>3</v>
      </c>
      <c r="C8908" s="9">
        <v>4.4333333333333327</v>
      </c>
    </row>
    <row r="8909" spans="1:3" x14ac:dyDescent="0.3">
      <c r="A8909" s="2" t="s">
        <v>34251</v>
      </c>
      <c r="B8909" s="9">
        <v>3</v>
      </c>
      <c r="C8909" s="9">
        <v>4.3666666666666663</v>
      </c>
    </row>
    <row r="8910" spans="1:3" x14ac:dyDescent="0.3">
      <c r="A8910" s="2" t="s">
        <v>63863</v>
      </c>
      <c r="B8910" s="9">
        <v>3</v>
      </c>
      <c r="C8910" s="9">
        <v>4.7333333333333334</v>
      </c>
    </row>
    <row r="8911" spans="1:3" x14ac:dyDescent="0.3">
      <c r="A8911" s="2" t="s">
        <v>136583</v>
      </c>
      <c r="B8911" s="9">
        <v>3</v>
      </c>
      <c r="C8911" s="9">
        <v>4.3333333333333339</v>
      </c>
    </row>
    <row r="8912" spans="1:3" x14ac:dyDescent="0.3">
      <c r="A8912" s="2" t="s">
        <v>209151</v>
      </c>
      <c r="B8912" s="9">
        <v>3</v>
      </c>
      <c r="C8912" s="9">
        <v>4.5000000000000009</v>
      </c>
    </row>
    <row r="8913" spans="1:3" x14ac:dyDescent="0.3">
      <c r="A8913" s="2" t="s">
        <v>141084</v>
      </c>
      <c r="B8913" s="9">
        <v>3</v>
      </c>
      <c r="C8913" s="9">
        <v>4.4666666666666659</v>
      </c>
    </row>
    <row r="8914" spans="1:3" x14ac:dyDescent="0.3">
      <c r="A8914" s="2" t="s">
        <v>483321</v>
      </c>
      <c r="B8914" s="9">
        <v>3</v>
      </c>
      <c r="C8914" s="9">
        <v>4.5</v>
      </c>
    </row>
    <row r="8915" spans="1:3" x14ac:dyDescent="0.3">
      <c r="A8915" s="2" t="s">
        <v>458679</v>
      </c>
      <c r="B8915" s="9">
        <v>3</v>
      </c>
      <c r="C8915" s="9">
        <v>4.5999999999999996</v>
      </c>
    </row>
    <row r="8916" spans="1:3" x14ac:dyDescent="0.3">
      <c r="A8916" s="2" t="s">
        <v>99498</v>
      </c>
      <c r="B8916" s="9">
        <v>3</v>
      </c>
      <c r="C8916" s="9">
        <v>4.5666666666666664</v>
      </c>
    </row>
    <row r="8917" spans="1:3" x14ac:dyDescent="0.3">
      <c r="A8917" s="2" t="s">
        <v>72414</v>
      </c>
      <c r="B8917" s="9">
        <v>3</v>
      </c>
      <c r="C8917" s="9">
        <v>4.666666666666667</v>
      </c>
    </row>
    <row r="8918" spans="1:3" x14ac:dyDescent="0.3">
      <c r="A8918" s="2" t="s">
        <v>176542</v>
      </c>
      <c r="B8918" s="9">
        <v>3</v>
      </c>
      <c r="C8918" s="9">
        <v>4.666666666666667</v>
      </c>
    </row>
    <row r="8919" spans="1:3" x14ac:dyDescent="0.3">
      <c r="A8919" s="2" t="s">
        <v>179391</v>
      </c>
      <c r="B8919" s="9">
        <v>3</v>
      </c>
      <c r="C8919" s="9">
        <v>4.4333333333333336</v>
      </c>
    </row>
    <row r="8920" spans="1:3" x14ac:dyDescent="0.3">
      <c r="A8920" s="2" t="s">
        <v>210585</v>
      </c>
      <c r="B8920" s="9">
        <v>3</v>
      </c>
      <c r="C8920" s="9">
        <v>4.666666666666667</v>
      </c>
    </row>
    <row r="8921" spans="1:3" x14ac:dyDescent="0.3">
      <c r="A8921" s="2" t="s">
        <v>512758</v>
      </c>
      <c r="B8921" s="9">
        <v>3</v>
      </c>
      <c r="C8921" s="9">
        <v>4.5333333333333332</v>
      </c>
    </row>
    <row r="8922" spans="1:3" x14ac:dyDescent="0.3">
      <c r="A8922" s="2" t="s">
        <v>56381</v>
      </c>
      <c r="B8922" s="9">
        <v>3</v>
      </c>
      <c r="C8922" s="9">
        <v>4.8</v>
      </c>
    </row>
    <row r="8923" spans="1:3" x14ac:dyDescent="0.3">
      <c r="A8923" s="2" t="s">
        <v>409645</v>
      </c>
      <c r="B8923" s="9">
        <v>3</v>
      </c>
      <c r="C8923" s="9">
        <v>4.6333333333333337</v>
      </c>
    </row>
    <row r="8924" spans="1:3" x14ac:dyDescent="0.3">
      <c r="A8924" s="2" t="s">
        <v>157860</v>
      </c>
      <c r="B8924" s="9">
        <v>3</v>
      </c>
      <c r="C8924" s="9">
        <v>4.4333333333333336</v>
      </c>
    </row>
    <row r="8925" spans="1:3" x14ac:dyDescent="0.3">
      <c r="A8925" s="2" t="s">
        <v>110605</v>
      </c>
      <c r="B8925" s="9">
        <v>3</v>
      </c>
      <c r="C8925" s="9">
        <v>4.6333333333333329</v>
      </c>
    </row>
    <row r="8926" spans="1:3" x14ac:dyDescent="0.3">
      <c r="A8926" s="2" t="s">
        <v>249242</v>
      </c>
      <c r="B8926" s="9">
        <v>3</v>
      </c>
      <c r="C8926" s="9">
        <v>4.7333333333333334</v>
      </c>
    </row>
    <row r="8927" spans="1:3" x14ac:dyDescent="0.3">
      <c r="A8927" s="2" t="s">
        <v>252803</v>
      </c>
      <c r="B8927" s="9">
        <v>3</v>
      </c>
      <c r="C8927" s="9">
        <v>4.7333333333333334</v>
      </c>
    </row>
    <row r="8928" spans="1:3" x14ac:dyDescent="0.3">
      <c r="A8928" s="2" t="s">
        <v>88712</v>
      </c>
      <c r="B8928" s="9">
        <v>3</v>
      </c>
      <c r="C8928" s="9">
        <v>4.166666666666667</v>
      </c>
    </row>
    <row r="8929" spans="1:3" x14ac:dyDescent="0.3">
      <c r="A8929" s="2" t="s">
        <v>138464</v>
      </c>
      <c r="B8929" s="9">
        <v>3</v>
      </c>
      <c r="C8929" s="9">
        <v>4.4666666666666668</v>
      </c>
    </row>
    <row r="8930" spans="1:3" x14ac:dyDescent="0.3">
      <c r="A8930" s="2" t="s">
        <v>226397</v>
      </c>
      <c r="B8930" s="9">
        <v>3</v>
      </c>
      <c r="C8930" s="9">
        <v>4.5666666666666664</v>
      </c>
    </row>
    <row r="8931" spans="1:3" x14ac:dyDescent="0.3">
      <c r="A8931" s="2" t="s">
        <v>273369</v>
      </c>
      <c r="B8931" s="9">
        <v>3</v>
      </c>
      <c r="C8931" s="9">
        <v>4.5666666666666664</v>
      </c>
    </row>
    <row r="8932" spans="1:3" x14ac:dyDescent="0.3">
      <c r="A8932" s="2" t="s">
        <v>448255</v>
      </c>
      <c r="B8932" s="9">
        <v>3</v>
      </c>
      <c r="C8932" s="9">
        <v>4.5333333333333332</v>
      </c>
    </row>
    <row r="8933" spans="1:3" x14ac:dyDescent="0.3">
      <c r="A8933" s="2" t="s">
        <v>424721</v>
      </c>
      <c r="B8933" s="9">
        <v>3</v>
      </c>
      <c r="C8933" s="9">
        <v>4.6000000000000005</v>
      </c>
    </row>
    <row r="8934" spans="1:3" x14ac:dyDescent="0.3">
      <c r="A8934" s="2" t="s">
        <v>316181</v>
      </c>
      <c r="B8934" s="9">
        <v>3</v>
      </c>
      <c r="C8934" s="9">
        <v>4.5</v>
      </c>
    </row>
    <row r="8935" spans="1:3" x14ac:dyDescent="0.3">
      <c r="A8935" s="2" t="s">
        <v>382538</v>
      </c>
      <c r="B8935" s="9">
        <v>3</v>
      </c>
      <c r="C8935" s="9">
        <v>4.4666666666666668</v>
      </c>
    </row>
    <row r="8936" spans="1:3" x14ac:dyDescent="0.3">
      <c r="A8936" s="2" t="s">
        <v>385619</v>
      </c>
      <c r="B8936" s="9">
        <v>3</v>
      </c>
      <c r="C8936" s="9">
        <v>4.5333333333333332</v>
      </c>
    </row>
    <row r="8937" spans="1:3" x14ac:dyDescent="0.3">
      <c r="A8937" s="2" t="s">
        <v>56258</v>
      </c>
      <c r="B8937" s="9">
        <v>3</v>
      </c>
      <c r="C8937" s="9">
        <v>4.7333333333333334</v>
      </c>
    </row>
    <row r="8938" spans="1:3" x14ac:dyDescent="0.3">
      <c r="A8938" s="2" t="s">
        <v>222069</v>
      </c>
      <c r="B8938" s="9">
        <v>3</v>
      </c>
      <c r="C8938" s="9">
        <v>4.666666666666667</v>
      </c>
    </row>
    <row r="8939" spans="1:3" x14ac:dyDescent="0.3">
      <c r="A8939" s="2" t="s">
        <v>41867</v>
      </c>
      <c r="B8939" s="9">
        <v>3</v>
      </c>
      <c r="C8939" s="9">
        <v>4.3000000000000007</v>
      </c>
    </row>
    <row r="8940" spans="1:3" x14ac:dyDescent="0.3">
      <c r="A8940" s="2" t="s">
        <v>101106</v>
      </c>
      <c r="B8940" s="9">
        <v>3</v>
      </c>
      <c r="C8940" s="9">
        <v>4.5666666666666664</v>
      </c>
    </row>
    <row r="8941" spans="1:3" x14ac:dyDescent="0.3">
      <c r="A8941" s="2" t="s">
        <v>9185</v>
      </c>
      <c r="B8941" s="9">
        <v>3</v>
      </c>
      <c r="C8941" s="9">
        <v>4.2666666666666666</v>
      </c>
    </row>
    <row r="8942" spans="1:3" x14ac:dyDescent="0.3">
      <c r="A8942" s="2" t="s">
        <v>141904</v>
      </c>
      <c r="B8942" s="9">
        <v>3</v>
      </c>
      <c r="C8942" s="9">
        <v>4.333333333333333</v>
      </c>
    </row>
    <row r="8943" spans="1:3" x14ac:dyDescent="0.3">
      <c r="A8943" s="2" t="s">
        <v>860</v>
      </c>
      <c r="B8943" s="9">
        <v>3</v>
      </c>
      <c r="C8943" s="9">
        <v>4.5333333333333332</v>
      </c>
    </row>
    <row r="8944" spans="1:3" x14ac:dyDescent="0.3">
      <c r="A8944" s="2" t="s">
        <v>134475</v>
      </c>
      <c r="B8944" s="9">
        <v>3</v>
      </c>
      <c r="C8944" s="9">
        <v>4.333333333333333</v>
      </c>
    </row>
    <row r="8945" spans="1:3" x14ac:dyDescent="0.3">
      <c r="A8945" s="2" t="s">
        <v>582964</v>
      </c>
      <c r="B8945" s="9">
        <v>3</v>
      </c>
      <c r="C8945" s="9">
        <v>4.8</v>
      </c>
    </row>
    <row r="8946" spans="1:3" x14ac:dyDescent="0.3">
      <c r="A8946" s="2" t="s">
        <v>256617</v>
      </c>
      <c r="B8946" s="9">
        <v>3</v>
      </c>
      <c r="C8946" s="9">
        <v>4.6333333333333329</v>
      </c>
    </row>
    <row r="8947" spans="1:3" x14ac:dyDescent="0.3">
      <c r="A8947" s="2" t="s">
        <v>82810</v>
      </c>
      <c r="B8947" s="9">
        <v>3</v>
      </c>
      <c r="C8947" s="9">
        <v>4.2666666666666666</v>
      </c>
    </row>
    <row r="8948" spans="1:3" x14ac:dyDescent="0.3">
      <c r="A8948" s="2" t="s">
        <v>579863</v>
      </c>
      <c r="B8948" s="9">
        <v>3</v>
      </c>
      <c r="C8948" s="9">
        <v>4.666666666666667</v>
      </c>
    </row>
    <row r="8949" spans="1:3" x14ac:dyDescent="0.3">
      <c r="A8949" s="2" t="s">
        <v>16978</v>
      </c>
      <c r="B8949" s="9">
        <v>3</v>
      </c>
      <c r="C8949" s="9">
        <v>4.7333333333333334</v>
      </c>
    </row>
    <row r="8950" spans="1:3" x14ac:dyDescent="0.3">
      <c r="A8950" s="2" t="s">
        <v>8305</v>
      </c>
      <c r="B8950" s="9">
        <v>3</v>
      </c>
      <c r="C8950" s="9">
        <v>4.833333333333333</v>
      </c>
    </row>
    <row r="8951" spans="1:3" x14ac:dyDescent="0.3">
      <c r="A8951" s="2" t="s">
        <v>325153</v>
      </c>
      <c r="B8951" s="9">
        <v>3</v>
      </c>
      <c r="C8951" s="9">
        <v>4.5666666666666664</v>
      </c>
    </row>
    <row r="8952" spans="1:3" x14ac:dyDescent="0.3">
      <c r="A8952" s="2" t="s">
        <v>305872</v>
      </c>
      <c r="B8952" s="9">
        <v>3</v>
      </c>
      <c r="C8952" s="9">
        <v>4.0999999999999996</v>
      </c>
    </row>
    <row r="8953" spans="1:3" x14ac:dyDescent="0.3">
      <c r="A8953" s="2" t="s">
        <v>164958</v>
      </c>
      <c r="B8953" s="9">
        <v>3</v>
      </c>
      <c r="C8953" s="9">
        <v>4.5999999999999996</v>
      </c>
    </row>
    <row r="8954" spans="1:3" x14ac:dyDescent="0.3">
      <c r="A8954" s="2" t="s">
        <v>359286</v>
      </c>
      <c r="B8954" s="9">
        <v>3</v>
      </c>
      <c r="C8954" s="9">
        <v>4.4666666666666668</v>
      </c>
    </row>
    <row r="8955" spans="1:3" x14ac:dyDescent="0.3">
      <c r="A8955" s="2" t="s">
        <v>334728</v>
      </c>
      <c r="B8955" s="9">
        <v>3</v>
      </c>
      <c r="C8955" s="9">
        <v>4.3999999999999995</v>
      </c>
    </row>
    <row r="8956" spans="1:3" x14ac:dyDescent="0.3">
      <c r="A8956" s="2" t="s">
        <v>133785</v>
      </c>
      <c r="B8956" s="9">
        <v>3</v>
      </c>
      <c r="C8956" s="9">
        <v>4.4333333333333336</v>
      </c>
    </row>
    <row r="8957" spans="1:3" x14ac:dyDescent="0.3">
      <c r="A8957" s="2" t="s">
        <v>70524</v>
      </c>
      <c r="B8957" s="9">
        <v>3</v>
      </c>
      <c r="C8957" s="9">
        <v>4.7333333333333334</v>
      </c>
    </row>
    <row r="8958" spans="1:3" x14ac:dyDescent="0.3">
      <c r="A8958" s="2" t="s">
        <v>116315</v>
      </c>
      <c r="B8958" s="9">
        <v>3</v>
      </c>
      <c r="C8958" s="9">
        <v>4.2666666666666666</v>
      </c>
    </row>
    <row r="8959" spans="1:3" x14ac:dyDescent="0.3">
      <c r="A8959" s="2" t="s">
        <v>87674</v>
      </c>
      <c r="B8959" s="9">
        <v>3</v>
      </c>
      <c r="C8959" s="9">
        <v>4.3000000000000007</v>
      </c>
    </row>
    <row r="8960" spans="1:3" x14ac:dyDescent="0.3">
      <c r="A8960" s="2" t="s">
        <v>425580</v>
      </c>
      <c r="B8960" s="9">
        <v>3</v>
      </c>
      <c r="C8960" s="9">
        <v>4.4333333333333336</v>
      </c>
    </row>
    <row r="8961" spans="1:3" x14ac:dyDescent="0.3">
      <c r="A8961" s="2" t="s">
        <v>109257</v>
      </c>
      <c r="B8961" s="9">
        <v>3</v>
      </c>
      <c r="C8961" s="9">
        <v>4.8000000000000007</v>
      </c>
    </row>
    <row r="8962" spans="1:3" x14ac:dyDescent="0.3">
      <c r="A8962" s="2" t="s">
        <v>277049</v>
      </c>
      <c r="B8962" s="9">
        <v>3</v>
      </c>
      <c r="C8962" s="9">
        <v>4.6333333333333329</v>
      </c>
    </row>
    <row r="8963" spans="1:3" x14ac:dyDescent="0.3">
      <c r="A8963" s="2" t="s">
        <v>7456</v>
      </c>
      <c r="B8963" s="9">
        <v>3</v>
      </c>
      <c r="C8963" s="9">
        <v>4.666666666666667</v>
      </c>
    </row>
    <row r="8964" spans="1:3" x14ac:dyDescent="0.3">
      <c r="A8964" s="2" t="s">
        <v>420399</v>
      </c>
      <c r="B8964" s="9">
        <v>3</v>
      </c>
      <c r="C8964" s="9">
        <v>4.5333333333333341</v>
      </c>
    </row>
    <row r="8965" spans="1:3" x14ac:dyDescent="0.3">
      <c r="A8965" s="2" t="s">
        <v>88456</v>
      </c>
      <c r="B8965" s="9">
        <v>3</v>
      </c>
      <c r="C8965" s="9">
        <v>4.3666666666666663</v>
      </c>
    </row>
    <row r="8966" spans="1:3" x14ac:dyDescent="0.3">
      <c r="A8966" s="2" t="s">
        <v>225921</v>
      </c>
      <c r="B8966" s="9">
        <v>3</v>
      </c>
      <c r="C8966" s="9">
        <v>4.5</v>
      </c>
    </row>
    <row r="8967" spans="1:3" x14ac:dyDescent="0.3">
      <c r="A8967" s="2" t="s">
        <v>40815</v>
      </c>
      <c r="B8967" s="9">
        <v>3</v>
      </c>
      <c r="C8967" s="9">
        <v>4.7333333333333334</v>
      </c>
    </row>
    <row r="8968" spans="1:3" x14ac:dyDescent="0.3">
      <c r="A8968" s="2" t="s">
        <v>493534</v>
      </c>
      <c r="B8968" s="9">
        <v>3</v>
      </c>
      <c r="C8968" s="9">
        <v>4.0666666666666664</v>
      </c>
    </row>
    <row r="8969" spans="1:3" x14ac:dyDescent="0.3">
      <c r="A8969" s="2" t="s">
        <v>154462</v>
      </c>
      <c r="B8969" s="9">
        <v>3</v>
      </c>
      <c r="C8969" s="9">
        <v>4.666666666666667</v>
      </c>
    </row>
    <row r="8970" spans="1:3" x14ac:dyDescent="0.3">
      <c r="A8970" s="2" t="s">
        <v>112503</v>
      </c>
      <c r="B8970" s="9">
        <v>3</v>
      </c>
      <c r="C8970" s="9">
        <v>5</v>
      </c>
    </row>
    <row r="8971" spans="1:3" x14ac:dyDescent="0.3">
      <c r="A8971" s="2" t="s">
        <v>36509</v>
      </c>
      <c r="B8971" s="9">
        <v>3</v>
      </c>
      <c r="C8971" s="9">
        <v>4.6333333333333329</v>
      </c>
    </row>
    <row r="8972" spans="1:3" x14ac:dyDescent="0.3">
      <c r="A8972" s="2" t="s">
        <v>420222</v>
      </c>
      <c r="B8972" s="9">
        <v>3</v>
      </c>
      <c r="C8972" s="9">
        <v>4.6333333333333337</v>
      </c>
    </row>
    <row r="8973" spans="1:3" x14ac:dyDescent="0.3">
      <c r="A8973" s="2" t="s">
        <v>4015</v>
      </c>
      <c r="B8973" s="9">
        <v>3</v>
      </c>
      <c r="C8973" s="9">
        <v>4.0666666666666673</v>
      </c>
    </row>
    <row r="8974" spans="1:3" x14ac:dyDescent="0.3">
      <c r="A8974" s="2" t="s">
        <v>318568</v>
      </c>
      <c r="B8974" s="9">
        <v>3</v>
      </c>
      <c r="C8974" s="9">
        <v>4.3666666666666663</v>
      </c>
    </row>
    <row r="8975" spans="1:3" x14ac:dyDescent="0.3">
      <c r="A8975" s="2" t="s">
        <v>185920</v>
      </c>
      <c r="B8975" s="9">
        <v>3</v>
      </c>
      <c r="C8975" s="9">
        <v>4.4000000000000004</v>
      </c>
    </row>
    <row r="8976" spans="1:3" x14ac:dyDescent="0.3">
      <c r="A8976" s="2" t="s">
        <v>319784</v>
      </c>
      <c r="B8976" s="9">
        <v>3</v>
      </c>
      <c r="C8976" s="9">
        <v>4.5333333333333332</v>
      </c>
    </row>
    <row r="8977" spans="1:3" x14ac:dyDescent="0.3">
      <c r="A8977" s="2" t="s">
        <v>14255</v>
      </c>
      <c r="B8977" s="9">
        <v>3</v>
      </c>
      <c r="C8977" s="9">
        <v>4.5333333333333332</v>
      </c>
    </row>
    <row r="8978" spans="1:3" x14ac:dyDescent="0.3">
      <c r="A8978" s="2" t="s">
        <v>123863</v>
      </c>
      <c r="B8978" s="9">
        <v>3</v>
      </c>
      <c r="C8978" s="9">
        <v>4.2666666666666666</v>
      </c>
    </row>
    <row r="8979" spans="1:3" x14ac:dyDescent="0.3">
      <c r="A8979" s="2" t="s">
        <v>318791</v>
      </c>
      <c r="B8979" s="9">
        <v>3</v>
      </c>
      <c r="C8979" s="9">
        <v>4.4333333333333336</v>
      </c>
    </row>
    <row r="8980" spans="1:3" x14ac:dyDescent="0.3">
      <c r="A8980" s="2" t="s">
        <v>34460</v>
      </c>
      <c r="B8980" s="9">
        <v>3</v>
      </c>
      <c r="C8980" s="9">
        <v>4.3999999999999995</v>
      </c>
    </row>
    <row r="8981" spans="1:3" x14ac:dyDescent="0.3">
      <c r="A8981" s="2" t="s">
        <v>145751</v>
      </c>
      <c r="B8981" s="9">
        <v>3</v>
      </c>
      <c r="C8981" s="9">
        <v>4.5333333333333341</v>
      </c>
    </row>
    <row r="8982" spans="1:3" x14ac:dyDescent="0.3">
      <c r="A8982" s="2" t="s">
        <v>546740</v>
      </c>
      <c r="B8982" s="9">
        <v>3</v>
      </c>
      <c r="C8982" s="9">
        <v>4.6333333333333337</v>
      </c>
    </row>
    <row r="8983" spans="1:3" x14ac:dyDescent="0.3">
      <c r="A8983" s="2" t="s">
        <v>408428</v>
      </c>
      <c r="B8983" s="9">
        <v>3</v>
      </c>
      <c r="C8983" s="9">
        <v>4.4666666666666659</v>
      </c>
    </row>
    <row r="8984" spans="1:3" x14ac:dyDescent="0.3">
      <c r="A8984" s="2" t="s">
        <v>184958</v>
      </c>
      <c r="B8984" s="9">
        <v>3</v>
      </c>
      <c r="C8984" s="9">
        <v>4.3666666666666663</v>
      </c>
    </row>
    <row r="8985" spans="1:3" x14ac:dyDescent="0.3">
      <c r="A8985" s="2" t="s">
        <v>54579</v>
      </c>
      <c r="B8985" s="9">
        <v>3</v>
      </c>
      <c r="C8985" s="9">
        <v>4.6000000000000005</v>
      </c>
    </row>
    <row r="8986" spans="1:3" x14ac:dyDescent="0.3">
      <c r="A8986" s="2" t="s">
        <v>479949</v>
      </c>
      <c r="B8986" s="9">
        <v>3</v>
      </c>
      <c r="C8986" s="9">
        <v>4.2666666666666666</v>
      </c>
    </row>
    <row r="8987" spans="1:3" x14ac:dyDescent="0.3">
      <c r="A8987" s="2" t="s">
        <v>238803</v>
      </c>
      <c r="B8987" s="9">
        <v>3</v>
      </c>
      <c r="C8987" s="9">
        <v>4.1333333333333329</v>
      </c>
    </row>
    <row r="8988" spans="1:3" x14ac:dyDescent="0.3">
      <c r="A8988" s="2" t="s">
        <v>232834</v>
      </c>
      <c r="B8988" s="9">
        <v>3</v>
      </c>
      <c r="C8988" s="9">
        <v>4.666666666666667</v>
      </c>
    </row>
    <row r="8989" spans="1:3" x14ac:dyDescent="0.3">
      <c r="A8989" s="2" t="s">
        <v>221070</v>
      </c>
      <c r="B8989" s="9">
        <v>3</v>
      </c>
      <c r="C8989" s="9">
        <v>4.4333333333333336</v>
      </c>
    </row>
    <row r="8990" spans="1:3" x14ac:dyDescent="0.3">
      <c r="A8990" s="2" t="s">
        <v>180511</v>
      </c>
      <c r="B8990" s="9">
        <v>3</v>
      </c>
      <c r="C8990" s="9">
        <v>4.6666666666666661</v>
      </c>
    </row>
    <row r="8991" spans="1:3" x14ac:dyDescent="0.3">
      <c r="A8991" s="2" t="s">
        <v>359000</v>
      </c>
      <c r="B8991" s="9">
        <v>3</v>
      </c>
      <c r="C8991" s="9">
        <v>4.4333333333333336</v>
      </c>
    </row>
    <row r="8992" spans="1:3" x14ac:dyDescent="0.3">
      <c r="A8992" s="2" t="s">
        <v>114146</v>
      </c>
      <c r="B8992" s="9">
        <v>3</v>
      </c>
      <c r="C8992" s="9">
        <v>4.7333333333333334</v>
      </c>
    </row>
    <row r="8993" spans="1:3" x14ac:dyDescent="0.3">
      <c r="A8993" s="2" t="s">
        <v>162959</v>
      </c>
      <c r="B8993" s="9">
        <v>3</v>
      </c>
      <c r="C8993" s="9">
        <v>4.5333333333333332</v>
      </c>
    </row>
    <row r="8994" spans="1:3" x14ac:dyDescent="0.3">
      <c r="A8994" s="2" t="s">
        <v>589633</v>
      </c>
      <c r="B8994" s="9">
        <v>3</v>
      </c>
      <c r="C8994" s="9">
        <v>4.4333333333333336</v>
      </c>
    </row>
    <row r="8995" spans="1:3" x14ac:dyDescent="0.3">
      <c r="A8995" s="2" t="s">
        <v>518647</v>
      </c>
      <c r="B8995" s="9">
        <v>3</v>
      </c>
      <c r="C8995" s="9">
        <v>4.7333333333333334</v>
      </c>
    </row>
    <row r="8996" spans="1:3" x14ac:dyDescent="0.3">
      <c r="A8996" s="2" t="s">
        <v>208891</v>
      </c>
      <c r="B8996" s="9">
        <v>3</v>
      </c>
      <c r="C8996" s="9">
        <v>4.0333333333333341</v>
      </c>
    </row>
    <row r="8997" spans="1:3" x14ac:dyDescent="0.3">
      <c r="A8997" s="2" t="s">
        <v>317716</v>
      </c>
      <c r="B8997" s="9">
        <v>3</v>
      </c>
      <c r="C8997" s="9">
        <v>4.4666666666666668</v>
      </c>
    </row>
    <row r="8998" spans="1:3" x14ac:dyDescent="0.3">
      <c r="A8998" s="2" t="s">
        <v>562749</v>
      </c>
      <c r="B8998" s="9">
        <v>3</v>
      </c>
      <c r="C8998" s="9">
        <v>4.666666666666667</v>
      </c>
    </row>
    <row r="8999" spans="1:3" x14ac:dyDescent="0.3">
      <c r="A8999" s="2" t="s">
        <v>4921</v>
      </c>
      <c r="B8999" s="9">
        <v>3</v>
      </c>
      <c r="C8999" s="9">
        <v>4.5333333333333341</v>
      </c>
    </row>
    <row r="9000" spans="1:3" x14ac:dyDescent="0.3">
      <c r="A9000" s="2" t="s">
        <v>145650</v>
      </c>
      <c r="B9000" s="9">
        <v>3</v>
      </c>
      <c r="C9000" s="9">
        <v>4.3666666666666663</v>
      </c>
    </row>
    <row r="9001" spans="1:3" x14ac:dyDescent="0.3">
      <c r="A9001" s="2" t="s">
        <v>476788</v>
      </c>
      <c r="B9001" s="9">
        <v>3</v>
      </c>
      <c r="C9001" s="9">
        <v>4.7333333333333334</v>
      </c>
    </row>
    <row r="9002" spans="1:3" x14ac:dyDescent="0.3">
      <c r="A9002" s="2" t="s">
        <v>555182</v>
      </c>
      <c r="B9002" s="9">
        <v>3</v>
      </c>
      <c r="C9002" s="9">
        <v>4.8999999999999995</v>
      </c>
    </row>
    <row r="9003" spans="1:3" x14ac:dyDescent="0.3">
      <c r="A9003" s="2" t="s">
        <v>102276</v>
      </c>
      <c r="B9003" s="9">
        <v>3</v>
      </c>
      <c r="C9003" s="9">
        <v>4.3666666666666663</v>
      </c>
    </row>
    <row r="9004" spans="1:3" x14ac:dyDescent="0.3">
      <c r="A9004" s="2" t="s">
        <v>411490</v>
      </c>
      <c r="B9004" s="9">
        <v>3</v>
      </c>
      <c r="C9004" s="9">
        <v>4.4333333333333327</v>
      </c>
    </row>
    <row r="9005" spans="1:3" x14ac:dyDescent="0.3">
      <c r="A9005" s="2" t="s">
        <v>167732</v>
      </c>
      <c r="B9005" s="9">
        <v>3</v>
      </c>
      <c r="C9005" s="9">
        <v>4.1999999999999993</v>
      </c>
    </row>
    <row r="9006" spans="1:3" x14ac:dyDescent="0.3">
      <c r="A9006" s="2" t="s">
        <v>142654</v>
      </c>
      <c r="B9006" s="9">
        <v>3</v>
      </c>
      <c r="C9006" s="9">
        <v>4.4000000000000004</v>
      </c>
    </row>
    <row r="9007" spans="1:3" x14ac:dyDescent="0.3">
      <c r="A9007" s="2" t="s">
        <v>422516</v>
      </c>
      <c r="B9007" s="9">
        <v>3</v>
      </c>
      <c r="C9007" s="9">
        <v>4.666666666666667</v>
      </c>
    </row>
    <row r="9008" spans="1:3" x14ac:dyDescent="0.3">
      <c r="A9008" s="2" t="s">
        <v>268591</v>
      </c>
      <c r="B9008" s="9">
        <v>3</v>
      </c>
      <c r="C9008" s="9">
        <v>4.2666666666666666</v>
      </c>
    </row>
    <row r="9009" spans="1:3" x14ac:dyDescent="0.3">
      <c r="A9009" s="2" t="s">
        <v>31807</v>
      </c>
      <c r="B9009" s="9">
        <v>3</v>
      </c>
      <c r="C9009" s="9">
        <v>4.8</v>
      </c>
    </row>
    <row r="9010" spans="1:3" x14ac:dyDescent="0.3">
      <c r="A9010" s="2" t="s">
        <v>11154</v>
      </c>
      <c r="B9010" s="9">
        <v>3</v>
      </c>
      <c r="C9010" s="9">
        <v>4.0666666666666673</v>
      </c>
    </row>
    <row r="9011" spans="1:3" x14ac:dyDescent="0.3">
      <c r="A9011" s="2" t="s">
        <v>36829</v>
      </c>
      <c r="B9011" s="9">
        <v>3</v>
      </c>
      <c r="C9011" s="9">
        <v>4.4666666666666659</v>
      </c>
    </row>
    <row r="9012" spans="1:3" x14ac:dyDescent="0.3">
      <c r="A9012" s="2" t="s">
        <v>290228</v>
      </c>
      <c r="B9012" s="9">
        <v>3</v>
      </c>
      <c r="C9012" s="9">
        <v>4.6000000000000005</v>
      </c>
    </row>
    <row r="9013" spans="1:3" x14ac:dyDescent="0.3">
      <c r="A9013" s="2" t="s">
        <v>62405</v>
      </c>
      <c r="B9013" s="9">
        <v>3</v>
      </c>
      <c r="C9013" s="9">
        <v>4.666666666666667</v>
      </c>
    </row>
    <row r="9014" spans="1:3" x14ac:dyDescent="0.3">
      <c r="A9014" s="2" t="s">
        <v>236769</v>
      </c>
      <c r="B9014" s="9">
        <v>3</v>
      </c>
      <c r="C9014" s="9">
        <v>4.3999999999999995</v>
      </c>
    </row>
    <row r="9015" spans="1:3" x14ac:dyDescent="0.3">
      <c r="A9015" s="2" t="s">
        <v>137503</v>
      </c>
      <c r="B9015" s="9">
        <v>3</v>
      </c>
      <c r="C9015" s="9">
        <v>4.4666666666666668</v>
      </c>
    </row>
    <row r="9016" spans="1:3" x14ac:dyDescent="0.3">
      <c r="A9016" s="2" t="s">
        <v>587345</v>
      </c>
      <c r="B9016" s="9">
        <v>3</v>
      </c>
      <c r="C9016" s="9">
        <v>4.5</v>
      </c>
    </row>
    <row r="9017" spans="1:3" x14ac:dyDescent="0.3">
      <c r="A9017" s="2" t="s">
        <v>578933</v>
      </c>
      <c r="B9017" s="9">
        <v>3</v>
      </c>
      <c r="C9017" s="9">
        <v>4.7333333333333334</v>
      </c>
    </row>
    <row r="9018" spans="1:3" x14ac:dyDescent="0.3">
      <c r="A9018" s="2" t="s">
        <v>510654</v>
      </c>
      <c r="B9018" s="9">
        <v>3</v>
      </c>
      <c r="C9018" s="9">
        <v>4.666666666666667</v>
      </c>
    </row>
    <row r="9019" spans="1:3" x14ac:dyDescent="0.3">
      <c r="A9019" s="2" t="s">
        <v>481177</v>
      </c>
      <c r="B9019" s="9">
        <v>3</v>
      </c>
      <c r="C9019" s="9">
        <v>4.5</v>
      </c>
    </row>
    <row r="9020" spans="1:3" x14ac:dyDescent="0.3">
      <c r="A9020" s="2" t="s">
        <v>360501</v>
      </c>
      <c r="B9020" s="9">
        <v>3</v>
      </c>
      <c r="C9020" s="9">
        <v>4.6000000000000005</v>
      </c>
    </row>
    <row r="9021" spans="1:3" x14ac:dyDescent="0.3">
      <c r="A9021" s="2" t="s">
        <v>486566</v>
      </c>
      <c r="B9021" s="9">
        <v>3</v>
      </c>
      <c r="C9021" s="9">
        <v>4.7666666666666666</v>
      </c>
    </row>
    <row r="9022" spans="1:3" x14ac:dyDescent="0.3">
      <c r="A9022" s="2" t="s">
        <v>108520</v>
      </c>
      <c r="B9022" s="9">
        <v>3</v>
      </c>
      <c r="C9022" s="9">
        <v>4.5666666666666664</v>
      </c>
    </row>
    <row r="9023" spans="1:3" x14ac:dyDescent="0.3">
      <c r="A9023" s="2" t="s">
        <v>58560</v>
      </c>
      <c r="B9023" s="9">
        <v>3</v>
      </c>
      <c r="C9023" s="9">
        <v>4.7333333333333334</v>
      </c>
    </row>
    <row r="9024" spans="1:3" x14ac:dyDescent="0.3">
      <c r="A9024" s="2" t="s">
        <v>398470</v>
      </c>
      <c r="B9024" s="9">
        <v>3</v>
      </c>
      <c r="C9024" s="9">
        <v>3.9666666666666668</v>
      </c>
    </row>
    <row r="9025" spans="1:3" x14ac:dyDescent="0.3">
      <c r="A9025" s="2" t="s">
        <v>582827</v>
      </c>
      <c r="B9025" s="9">
        <v>3</v>
      </c>
      <c r="C9025" s="9">
        <v>4.166666666666667</v>
      </c>
    </row>
    <row r="9026" spans="1:3" x14ac:dyDescent="0.3">
      <c r="A9026" s="2" t="s">
        <v>234224</v>
      </c>
      <c r="B9026" s="9">
        <v>3</v>
      </c>
      <c r="C9026" s="9">
        <v>4.7</v>
      </c>
    </row>
    <row r="9027" spans="1:3" x14ac:dyDescent="0.3">
      <c r="A9027" s="2" t="s">
        <v>65126</v>
      </c>
      <c r="B9027" s="9">
        <v>3</v>
      </c>
      <c r="C9027" s="9">
        <v>3.1333333333333333</v>
      </c>
    </row>
    <row r="9028" spans="1:3" x14ac:dyDescent="0.3">
      <c r="A9028" s="2" t="s">
        <v>250507</v>
      </c>
      <c r="B9028" s="9">
        <v>3</v>
      </c>
      <c r="C9028" s="9">
        <v>4.5333333333333332</v>
      </c>
    </row>
    <row r="9029" spans="1:3" x14ac:dyDescent="0.3">
      <c r="A9029" s="2" t="s">
        <v>456990</v>
      </c>
      <c r="B9029" s="9">
        <v>3</v>
      </c>
      <c r="C9029" s="9">
        <v>4.3999999999999995</v>
      </c>
    </row>
    <row r="9030" spans="1:3" x14ac:dyDescent="0.3">
      <c r="A9030" s="2" t="s">
        <v>555864</v>
      </c>
      <c r="B9030" s="9">
        <v>3</v>
      </c>
      <c r="C9030" s="9">
        <v>3.0333333333333337</v>
      </c>
    </row>
    <row r="9031" spans="1:3" x14ac:dyDescent="0.3">
      <c r="A9031" s="2" t="s">
        <v>143569</v>
      </c>
      <c r="B9031" s="9">
        <v>3</v>
      </c>
      <c r="C9031" s="9">
        <v>4.4333333333333327</v>
      </c>
    </row>
    <row r="9032" spans="1:3" x14ac:dyDescent="0.3">
      <c r="A9032" s="2" t="s">
        <v>91077</v>
      </c>
      <c r="B9032" s="9">
        <v>3</v>
      </c>
      <c r="C9032" s="9">
        <v>4.4666666666666668</v>
      </c>
    </row>
    <row r="9033" spans="1:3" x14ac:dyDescent="0.3">
      <c r="A9033" s="2" t="s">
        <v>24707</v>
      </c>
      <c r="B9033" s="9">
        <v>3</v>
      </c>
      <c r="C9033" s="9">
        <v>4.3</v>
      </c>
    </row>
    <row r="9034" spans="1:3" x14ac:dyDescent="0.3">
      <c r="A9034" s="2" t="s">
        <v>178252</v>
      </c>
      <c r="B9034" s="9">
        <v>3</v>
      </c>
      <c r="C9034" s="9">
        <v>4.3999999999999995</v>
      </c>
    </row>
    <row r="9035" spans="1:3" x14ac:dyDescent="0.3">
      <c r="A9035" s="2" t="s">
        <v>331634</v>
      </c>
      <c r="B9035" s="9">
        <v>3</v>
      </c>
      <c r="C9035" s="9">
        <v>4.4333333333333336</v>
      </c>
    </row>
    <row r="9036" spans="1:3" x14ac:dyDescent="0.3">
      <c r="A9036" s="2" t="s">
        <v>425903</v>
      </c>
      <c r="B9036" s="9">
        <v>3</v>
      </c>
      <c r="C9036" s="9">
        <v>4.7333333333333334</v>
      </c>
    </row>
    <row r="9037" spans="1:3" x14ac:dyDescent="0.3">
      <c r="A9037" s="2" t="s">
        <v>184471</v>
      </c>
      <c r="B9037" s="9">
        <v>3</v>
      </c>
      <c r="C9037" s="9">
        <v>4.5666666666666673</v>
      </c>
    </row>
    <row r="9038" spans="1:3" x14ac:dyDescent="0.3">
      <c r="A9038" s="2" t="s">
        <v>160405</v>
      </c>
      <c r="B9038" s="9">
        <v>3</v>
      </c>
      <c r="C9038" s="9">
        <v>4.333333333333333</v>
      </c>
    </row>
    <row r="9039" spans="1:3" x14ac:dyDescent="0.3">
      <c r="A9039" s="2" t="s">
        <v>147072</v>
      </c>
      <c r="B9039" s="9">
        <v>3</v>
      </c>
      <c r="C9039" s="9">
        <v>4.0999999999999996</v>
      </c>
    </row>
    <row r="9040" spans="1:3" x14ac:dyDescent="0.3">
      <c r="A9040" s="2" t="s">
        <v>365275</v>
      </c>
      <c r="B9040" s="9">
        <v>3</v>
      </c>
      <c r="C9040" s="9">
        <v>4.5333333333333341</v>
      </c>
    </row>
    <row r="9041" spans="1:3" x14ac:dyDescent="0.3">
      <c r="A9041" s="2" t="s">
        <v>555859</v>
      </c>
      <c r="B9041" s="9">
        <v>3</v>
      </c>
      <c r="C9041" s="9">
        <v>4.7</v>
      </c>
    </row>
    <row r="9042" spans="1:3" x14ac:dyDescent="0.3">
      <c r="A9042" s="2" t="s">
        <v>317801</v>
      </c>
      <c r="B9042" s="9">
        <v>3</v>
      </c>
      <c r="C9042" s="9">
        <v>4.3999999999999995</v>
      </c>
    </row>
    <row r="9043" spans="1:3" x14ac:dyDescent="0.3">
      <c r="A9043" s="2" t="s">
        <v>41055</v>
      </c>
      <c r="B9043" s="9">
        <v>3</v>
      </c>
      <c r="C9043" s="9">
        <v>4.4333333333333336</v>
      </c>
    </row>
    <row r="9044" spans="1:3" x14ac:dyDescent="0.3">
      <c r="A9044" s="2" t="s">
        <v>587089</v>
      </c>
      <c r="B9044" s="9">
        <v>3</v>
      </c>
      <c r="C9044" s="9">
        <v>4.8</v>
      </c>
    </row>
    <row r="9045" spans="1:3" x14ac:dyDescent="0.3">
      <c r="A9045" s="2" t="s">
        <v>110067</v>
      </c>
      <c r="B9045" s="9">
        <v>3</v>
      </c>
      <c r="C9045" s="9">
        <v>4.7666666666666666</v>
      </c>
    </row>
    <row r="9046" spans="1:3" x14ac:dyDescent="0.3">
      <c r="A9046" s="2" t="s">
        <v>289880</v>
      </c>
      <c r="B9046" s="9">
        <v>3</v>
      </c>
      <c r="C9046" s="9">
        <v>4.2333333333333334</v>
      </c>
    </row>
    <row r="9047" spans="1:3" x14ac:dyDescent="0.3">
      <c r="A9047" s="2" t="s">
        <v>343144</v>
      </c>
      <c r="B9047" s="9">
        <v>3</v>
      </c>
      <c r="C9047" s="9">
        <v>4.8</v>
      </c>
    </row>
    <row r="9048" spans="1:3" x14ac:dyDescent="0.3">
      <c r="A9048" s="2" t="s">
        <v>431165</v>
      </c>
      <c r="B9048" s="9">
        <v>3</v>
      </c>
      <c r="C9048" s="9">
        <v>4.5999999999999996</v>
      </c>
    </row>
    <row r="9049" spans="1:3" x14ac:dyDescent="0.3">
      <c r="A9049" s="2" t="s">
        <v>151827</v>
      </c>
      <c r="B9049" s="9">
        <v>3</v>
      </c>
      <c r="C9049" s="9">
        <v>4.666666666666667</v>
      </c>
    </row>
    <row r="9050" spans="1:3" x14ac:dyDescent="0.3">
      <c r="A9050" s="2" t="s">
        <v>380057</v>
      </c>
      <c r="B9050" s="9">
        <v>3</v>
      </c>
      <c r="C9050" s="9">
        <v>4.3</v>
      </c>
    </row>
    <row r="9051" spans="1:3" x14ac:dyDescent="0.3">
      <c r="A9051" s="2" t="s">
        <v>191135</v>
      </c>
      <c r="B9051" s="9">
        <v>3</v>
      </c>
      <c r="C9051" s="9">
        <v>4.4333333333333336</v>
      </c>
    </row>
    <row r="9052" spans="1:3" x14ac:dyDescent="0.3">
      <c r="A9052" s="2" t="s">
        <v>441223</v>
      </c>
      <c r="B9052" s="9">
        <v>3</v>
      </c>
      <c r="C9052" s="9">
        <v>4.666666666666667</v>
      </c>
    </row>
    <row r="9053" spans="1:3" x14ac:dyDescent="0.3">
      <c r="A9053" s="2" t="s">
        <v>157977</v>
      </c>
      <c r="B9053" s="9">
        <v>3</v>
      </c>
      <c r="C9053" s="9">
        <v>4.4000000000000004</v>
      </c>
    </row>
    <row r="9054" spans="1:3" x14ac:dyDescent="0.3">
      <c r="A9054" s="2" t="s">
        <v>24614</v>
      </c>
      <c r="B9054" s="9">
        <v>3</v>
      </c>
      <c r="C9054" s="9">
        <v>4.5666666666666664</v>
      </c>
    </row>
    <row r="9055" spans="1:3" x14ac:dyDescent="0.3">
      <c r="A9055" s="2" t="s">
        <v>84628</v>
      </c>
      <c r="B9055" s="9">
        <v>3</v>
      </c>
      <c r="C9055" s="9">
        <v>4.5999999999999996</v>
      </c>
    </row>
    <row r="9056" spans="1:3" x14ac:dyDescent="0.3">
      <c r="A9056" s="2" t="s">
        <v>65823</v>
      </c>
      <c r="B9056" s="9">
        <v>3</v>
      </c>
      <c r="C9056" s="9">
        <v>4.6999999999999993</v>
      </c>
    </row>
    <row r="9057" spans="1:3" x14ac:dyDescent="0.3">
      <c r="A9057" s="2" t="s">
        <v>467022</v>
      </c>
      <c r="B9057" s="9">
        <v>3</v>
      </c>
      <c r="C9057" s="9">
        <v>4.4333333333333336</v>
      </c>
    </row>
    <row r="9058" spans="1:3" x14ac:dyDescent="0.3">
      <c r="A9058" s="2" t="s">
        <v>310249</v>
      </c>
      <c r="B9058" s="9">
        <v>3</v>
      </c>
      <c r="C9058" s="9">
        <v>4.3</v>
      </c>
    </row>
    <row r="9059" spans="1:3" x14ac:dyDescent="0.3">
      <c r="A9059" s="2" t="s">
        <v>65418</v>
      </c>
      <c r="B9059" s="9">
        <v>3</v>
      </c>
      <c r="C9059" s="9">
        <v>4.4666666666666668</v>
      </c>
    </row>
    <row r="9060" spans="1:3" x14ac:dyDescent="0.3">
      <c r="A9060" s="2" t="s">
        <v>141667</v>
      </c>
      <c r="B9060" s="9">
        <v>3</v>
      </c>
      <c r="C9060" s="9">
        <v>4.4000000000000004</v>
      </c>
    </row>
    <row r="9061" spans="1:3" x14ac:dyDescent="0.3">
      <c r="A9061" s="2" t="s">
        <v>422434</v>
      </c>
      <c r="B9061" s="9">
        <v>3</v>
      </c>
      <c r="C9061" s="9">
        <v>4.2333333333333334</v>
      </c>
    </row>
    <row r="9062" spans="1:3" x14ac:dyDescent="0.3">
      <c r="A9062" s="2" t="s">
        <v>143730</v>
      </c>
      <c r="B9062" s="9">
        <v>3</v>
      </c>
      <c r="C9062" s="9">
        <v>4.7333333333333334</v>
      </c>
    </row>
    <row r="9063" spans="1:3" x14ac:dyDescent="0.3">
      <c r="A9063" s="2" t="s">
        <v>297070</v>
      </c>
      <c r="B9063" s="9">
        <v>3</v>
      </c>
      <c r="C9063" s="9">
        <v>4.3666666666666671</v>
      </c>
    </row>
    <row r="9064" spans="1:3" x14ac:dyDescent="0.3">
      <c r="A9064" s="2" t="s">
        <v>387727</v>
      </c>
      <c r="B9064" s="9">
        <v>3</v>
      </c>
      <c r="C9064" s="9">
        <v>4.666666666666667</v>
      </c>
    </row>
    <row r="9065" spans="1:3" x14ac:dyDescent="0.3">
      <c r="A9065" s="2" t="s">
        <v>293130</v>
      </c>
      <c r="B9065" s="9">
        <v>3</v>
      </c>
      <c r="C9065" s="9">
        <v>4.4333333333333327</v>
      </c>
    </row>
    <row r="9066" spans="1:3" x14ac:dyDescent="0.3">
      <c r="A9066" s="2" t="s">
        <v>422621</v>
      </c>
      <c r="B9066" s="9">
        <v>3</v>
      </c>
      <c r="C9066" s="9">
        <v>4.666666666666667</v>
      </c>
    </row>
    <row r="9067" spans="1:3" x14ac:dyDescent="0.3">
      <c r="A9067" s="2" t="s">
        <v>177469</v>
      </c>
      <c r="B9067" s="9">
        <v>3</v>
      </c>
      <c r="C9067" s="9">
        <v>4.5666666666666664</v>
      </c>
    </row>
    <row r="9068" spans="1:3" x14ac:dyDescent="0.3">
      <c r="A9068" s="2" t="s">
        <v>165167</v>
      </c>
      <c r="B9068" s="9">
        <v>3</v>
      </c>
      <c r="C9068" s="9">
        <v>4.833333333333333</v>
      </c>
    </row>
    <row r="9069" spans="1:3" x14ac:dyDescent="0.3">
      <c r="A9069" s="2" t="s">
        <v>261000</v>
      </c>
      <c r="B9069" s="9">
        <v>3</v>
      </c>
      <c r="C9069" s="9">
        <v>4.4333333333333336</v>
      </c>
    </row>
    <row r="9070" spans="1:3" x14ac:dyDescent="0.3">
      <c r="A9070" s="2" t="s">
        <v>211349</v>
      </c>
      <c r="B9070" s="9">
        <v>3</v>
      </c>
      <c r="C9070" s="9">
        <v>4.7333333333333334</v>
      </c>
    </row>
    <row r="9071" spans="1:3" x14ac:dyDescent="0.3">
      <c r="A9071" s="2" t="s">
        <v>102324</v>
      </c>
      <c r="B9071" s="9">
        <v>3</v>
      </c>
      <c r="C9071" s="9">
        <v>4.5333333333333341</v>
      </c>
    </row>
    <row r="9072" spans="1:3" x14ac:dyDescent="0.3">
      <c r="A9072" s="2" t="s">
        <v>253040</v>
      </c>
      <c r="B9072" s="9">
        <v>3</v>
      </c>
      <c r="C9072" s="9">
        <v>4.2</v>
      </c>
    </row>
    <row r="9073" spans="1:3" x14ac:dyDescent="0.3">
      <c r="A9073" s="2" t="s">
        <v>555393</v>
      </c>
      <c r="B9073" s="9">
        <v>3</v>
      </c>
      <c r="C9073" s="9">
        <v>1.5999999999999999</v>
      </c>
    </row>
    <row r="9074" spans="1:3" x14ac:dyDescent="0.3">
      <c r="A9074" s="2" t="s">
        <v>458576</v>
      </c>
      <c r="B9074" s="9">
        <v>3</v>
      </c>
      <c r="C9074" s="9">
        <v>4.333333333333333</v>
      </c>
    </row>
    <row r="9075" spans="1:3" x14ac:dyDescent="0.3">
      <c r="A9075" s="2" t="s">
        <v>276791</v>
      </c>
      <c r="B9075" s="9">
        <v>3</v>
      </c>
      <c r="C9075" s="9">
        <v>4.5666666666666673</v>
      </c>
    </row>
    <row r="9076" spans="1:3" x14ac:dyDescent="0.3">
      <c r="A9076" s="2" t="s">
        <v>355343</v>
      </c>
      <c r="B9076" s="9">
        <v>3</v>
      </c>
      <c r="C9076" s="9">
        <v>4.6000000000000005</v>
      </c>
    </row>
    <row r="9077" spans="1:3" x14ac:dyDescent="0.3">
      <c r="A9077" s="2" t="s">
        <v>328835</v>
      </c>
      <c r="B9077" s="9">
        <v>3</v>
      </c>
      <c r="C9077" s="9">
        <v>4.333333333333333</v>
      </c>
    </row>
    <row r="9078" spans="1:3" x14ac:dyDescent="0.3">
      <c r="A9078" s="2" t="s">
        <v>316587</v>
      </c>
      <c r="B9078" s="9">
        <v>3</v>
      </c>
      <c r="C9078" s="9">
        <v>4.3666666666666663</v>
      </c>
    </row>
    <row r="9079" spans="1:3" x14ac:dyDescent="0.3">
      <c r="A9079" s="2" t="s">
        <v>258578</v>
      </c>
      <c r="B9079" s="9">
        <v>3</v>
      </c>
      <c r="C9079" s="9">
        <v>4.7333333333333334</v>
      </c>
    </row>
    <row r="9080" spans="1:3" x14ac:dyDescent="0.3">
      <c r="A9080" s="2" t="s">
        <v>2996</v>
      </c>
      <c r="B9080" s="9">
        <v>3</v>
      </c>
      <c r="C9080" s="9">
        <v>4.3999999999999995</v>
      </c>
    </row>
    <row r="9081" spans="1:3" x14ac:dyDescent="0.3">
      <c r="A9081" s="2" t="s">
        <v>438338</v>
      </c>
      <c r="B9081" s="9">
        <v>3</v>
      </c>
      <c r="C9081" s="9">
        <v>4.7666666666666666</v>
      </c>
    </row>
    <row r="9082" spans="1:3" x14ac:dyDescent="0.3">
      <c r="A9082" s="2" t="s">
        <v>28951</v>
      </c>
      <c r="B9082" s="9">
        <v>3</v>
      </c>
      <c r="C9082" s="9">
        <v>4.4666666666666668</v>
      </c>
    </row>
    <row r="9083" spans="1:3" x14ac:dyDescent="0.3">
      <c r="A9083" s="2" t="s">
        <v>305788</v>
      </c>
      <c r="B9083" s="9">
        <v>3</v>
      </c>
      <c r="C9083" s="9">
        <v>4.3</v>
      </c>
    </row>
    <row r="9084" spans="1:3" x14ac:dyDescent="0.3">
      <c r="A9084" s="2" t="s">
        <v>3038</v>
      </c>
      <c r="B9084" s="9">
        <v>3</v>
      </c>
      <c r="C9084" s="9">
        <v>4.3</v>
      </c>
    </row>
    <row r="9085" spans="1:3" x14ac:dyDescent="0.3">
      <c r="A9085" s="2" t="s">
        <v>28937</v>
      </c>
      <c r="B9085" s="9">
        <v>3</v>
      </c>
      <c r="C9085" s="9">
        <v>4.4666666666666668</v>
      </c>
    </row>
    <row r="9086" spans="1:3" x14ac:dyDescent="0.3">
      <c r="A9086" s="2" t="s">
        <v>115137</v>
      </c>
      <c r="B9086" s="9">
        <v>3</v>
      </c>
      <c r="C9086" s="9">
        <v>4.6333333333333329</v>
      </c>
    </row>
    <row r="9087" spans="1:3" x14ac:dyDescent="0.3">
      <c r="A9087" s="2" t="s">
        <v>64587</v>
      </c>
      <c r="B9087" s="9">
        <v>3</v>
      </c>
      <c r="C9087" s="9">
        <v>4.5666666666666673</v>
      </c>
    </row>
    <row r="9088" spans="1:3" x14ac:dyDescent="0.3">
      <c r="A9088" s="2" t="s">
        <v>322807</v>
      </c>
      <c r="B9088" s="9">
        <v>3</v>
      </c>
      <c r="C9088" s="9">
        <v>4.2333333333333334</v>
      </c>
    </row>
    <row r="9089" spans="1:3" x14ac:dyDescent="0.3">
      <c r="A9089" s="2" t="s">
        <v>518116</v>
      </c>
      <c r="B9089" s="9">
        <v>3</v>
      </c>
      <c r="C9089" s="9">
        <v>4.7</v>
      </c>
    </row>
    <row r="9090" spans="1:3" x14ac:dyDescent="0.3">
      <c r="A9090" s="2" t="s">
        <v>8658</v>
      </c>
      <c r="B9090" s="9">
        <v>3</v>
      </c>
      <c r="C9090" s="9">
        <v>4.7</v>
      </c>
    </row>
    <row r="9091" spans="1:3" x14ac:dyDescent="0.3">
      <c r="A9091" s="2" t="s">
        <v>97319</v>
      </c>
      <c r="B9091" s="9">
        <v>3</v>
      </c>
      <c r="C9091" s="9">
        <v>4.3666666666666663</v>
      </c>
    </row>
    <row r="9092" spans="1:3" x14ac:dyDescent="0.3">
      <c r="A9092" s="2" t="s">
        <v>176985</v>
      </c>
      <c r="B9092" s="9">
        <v>3</v>
      </c>
      <c r="C9092" s="9">
        <v>4.7333333333333334</v>
      </c>
    </row>
    <row r="9093" spans="1:3" x14ac:dyDescent="0.3">
      <c r="A9093" s="2" t="s">
        <v>316176</v>
      </c>
      <c r="B9093" s="9">
        <v>3</v>
      </c>
      <c r="C9093" s="9">
        <v>4.5</v>
      </c>
    </row>
    <row r="9094" spans="1:3" x14ac:dyDescent="0.3">
      <c r="A9094" s="2" t="s">
        <v>429169</v>
      </c>
      <c r="B9094" s="9">
        <v>3</v>
      </c>
      <c r="C9094" s="9">
        <v>4.8999999999999995</v>
      </c>
    </row>
    <row r="9095" spans="1:3" x14ac:dyDescent="0.3">
      <c r="A9095" s="2" t="s">
        <v>338924</v>
      </c>
      <c r="B9095" s="9">
        <v>3</v>
      </c>
      <c r="C9095" s="9">
        <v>4.6000000000000005</v>
      </c>
    </row>
    <row r="9096" spans="1:3" x14ac:dyDescent="0.3">
      <c r="A9096" s="2" t="s">
        <v>167287</v>
      </c>
      <c r="B9096" s="9">
        <v>3</v>
      </c>
      <c r="C9096" s="9">
        <v>4.2333333333333334</v>
      </c>
    </row>
    <row r="9097" spans="1:3" x14ac:dyDescent="0.3">
      <c r="A9097" s="2" t="s">
        <v>476811</v>
      </c>
      <c r="B9097" s="9">
        <v>3</v>
      </c>
      <c r="C9097" s="9">
        <v>4.5666666666666664</v>
      </c>
    </row>
    <row r="9098" spans="1:3" x14ac:dyDescent="0.3">
      <c r="A9098" s="2" t="s">
        <v>510672</v>
      </c>
      <c r="B9098" s="9">
        <v>3</v>
      </c>
      <c r="C9098" s="9">
        <v>4.2</v>
      </c>
    </row>
    <row r="9099" spans="1:3" x14ac:dyDescent="0.3">
      <c r="A9099" s="2" t="s">
        <v>356111</v>
      </c>
      <c r="B9099" s="9">
        <v>3</v>
      </c>
      <c r="C9099" s="9">
        <v>4.7</v>
      </c>
    </row>
    <row r="9100" spans="1:3" x14ac:dyDescent="0.3">
      <c r="A9100" s="2" t="s">
        <v>114717</v>
      </c>
      <c r="B9100" s="9">
        <v>3</v>
      </c>
      <c r="C9100" s="9">
        <v>4.4333333333333336</v>
      </c>
    </row>
    <row r="9101" spans="1:3" x14ac:dyDescent="0.3">
      <c r="A9101" s="2" t="s">
        <v>97214</v>
      </c>
      <c r="B9101" s="9">
        <v>3</v>
      </c>
      <c r="C9101" s="9">
        <v>4.3666666666666663</v>
      </c>
    </row>
    <row r="9102" spans="1:3" x14ac:dyDescent="0.3">
      <c r="A9102" s="2" t="s">
        <v>262584</v>
      </c>
      <c r="B9102" s="9">
        <v>3</v>
      </c>
      <c r="C9102" s="9">
        <v>4.1999999999999993</v>
      </c>
    </row>
    <row r="9103" spans="1:3" x14ac:dyDescent="0.3">
      <c r="A9103" s="2" t="s">
        <v>461871</v>
      </c>
      <c r="B9103" s="9">
        <v>3</v>
      </c>
      <c r="C9103" s="9">
        <v>4.5999999999999996</v>
      </c>
    </row>
    <row r="9104" spans="1:3" x14ac:dyDescent="0.3">
      <c r="A9104" s="2" t="s">
        <v>67771</v>
      </c>
      <c r="B9104" s="9">
        <v>3</v>
      </c>
      <c r="C9104" s="9">
        <v>4.4333333333333336</v>
      </c>
    </row>
    <row r="9105" spans="1:3" x14ac:dyDescent="0.3">
      <c r="A9105" s="2" t="s">
        <v>493920</v>
      </c>
      <c r="B9105" s="9">
        <v>3</v>
      </c>
      <c r="C9105" s="9">
        <v>4.7333333333333334</v>
      </c>
    </row>
    <row r="9106" spans="1:3" x14ac:dyDescent="0.3">
      <c r="A9106" s="2" t="s">
        <v>584380</v>
      </c>
      <c r="B9106" s="9">
        <v>3</v>
      </c>
      <c r="C9106" s="9">
        <v>4.6333333333333337</v>
      </c>
    </row>
    <row r="9107" spans="1:3" x14ac:dyDescent="0.3">
      <c r="A9107" s="2" t="s">
        <v>222382</v>
      </c>
      <c r="B9107" s="9">
        <v>3</v>
      </c>
      <c r="C9107" s="9">
        <v>4.166666666666667</v>
      </c>
    </row>
    <row r="9108" spans="1:3" x14ac:dyDescent="0.3">
      <c r="A9108" s="2" t="s">
        <v>266106</v>
      </c>
      <c r="B9108" s="9">
        <v>3</v>
      </c>
      <c r="C9108" s="9">
        <v>4.5666666666666664</v>
      </c>
    </row>
    <row r="9109" spans="1:3" x14ac:dyDescent="0.3">
      <c r="A9109" s="2" t="s">
        <v>288975</v>
      </c>
      <c r="B9109" s="9">
        <v>3</v>
      </c>
      <c r="C9109" s="9">
        <v>4.2333333333333334</v>
      </c>
    </row>
    <row r="9110" spans="1:3" x14ac:dyDescent="0.3">
      <c r="A9110" s="2" t="s">
        <v>81187</v>
      </c>
      <c r="B9110" s="9">
        <v>3</v>
      </c>
      <c r="C9110" s="9">
        <v>4.5</v>
      </c>
    </row>
    <row r="9111" spans="1:3" x14ac:dyDescent="0.3">
      <c r="A9111" s="2" t="s">
        <v>321427</v>
      </c>
      <c r="B9111" s="9">
        <v>3</v>
      </c>
      <c r="C9111" s="9">
        <v>4.5</v>
      </c>
    </row>
    <row r="9112" spans="1:3" x14ac:dyDescent="0.3">
      <c r="A9112" s="2" t="s">
        <v>588193</v>
      </c>
      <c r="B9112" s="9">
        <v>3</v>
      </c>
      <c r="C9112" s="9">
        <v>4.0333333333333341</v>
      </c>
    </row>
    <row r="9113" spans="1:3" x14ac:dyDescent="0.3">
      <c r="A9113" s="2" t="s">
        <v>103298</v>
      </c>
      <c r="B9113" s="9">
        <v>3</v>
      </c>
      <c r="C9113" s="9">
        <v>4.3</v>
      </c>
    </row>
    <row r="9114" spans="1:3" x14ac:dyDescent="0.3">
      <c r="A9114" s="2" t="s">
        <v>83422</v>
      </c>
      <c r="B9114" s="9">
        <v>3</v>
      </c>
      <c r="C9114" s="9">
        <v>4.3</v>
      </c>
    </row>
    <row r="9115" spans="1:3" x14ac:dyDescent="0.3">
      <c r="A9115" s="2" t="s">
        <v>316997</v>
      </c>
      <c r="B9115" s="9">
        <v>3</v>
      </c>
      <c r="C9115" s="9">
        <v>4.5999999999999996</v>
      </c>
    </row>
    <row r="9116" spans="1:3" x14ac:dyDescent="0.3">
      <c r="A9116" s="2" t="s">
        <v>152501</v>
      </c>
      <c r="B9116" s="9">
        <v>3</v>
      </c>
      <c r="C9116" s="9">
        <v>4.4666666666666668</v>
      </c>
    </row>
    <row r="9117" spans="1:3" x14ac:dyDescent="0.3">
      <c r="A9117" s="2" t="s">
        <v>8633</v>
      </c>
      <c r="B9117" s="9">
        <v>3</v>
      </c>
      <c r="C9117" s="9">
        <v>4.3666666666666663</v>
      </c>
    </row>
    <row r="9118" spans="1:3" x14ac:dyDescent="0.3">
      <c r="A9118" s="2" t="s">
        <v>318098</v>
      </c>
      <c r="B9118" s="9">
        <v>3</v>
      </c>
      <c r="C9118" s="9">
        <v>4.3666666666666663</v>
      </c>
    </row>
    <row r="9119" spans="1:3" x14ac:dyDescent="0.3">
      <c r="A9119" s="2" t="s">
        <v>78842</v>
      </c>
      <c r="B9119" s="9">
        <v>3</v>
      </c>
      <c r="C9119" s="9">
        <v>4.5</v>
      </c>
    </row>
    <row r="9120" spans="1:3" x14ac:dyDescent="0.3">
      <c r="A9120" s="2" t="s">
        <v>101233</v>
      </c>
      <c r="B9120" s="9">
        <v>3</v>
      </c>
      <c r="C9120" s="9">
        <v>4.6000000000000005</v>
      </c>
    </row>
    <row r="9121" spans="1:3" x14ac:dyDescent="0.3">
      <c r="A9121" s="2" t="s">
        <v>236876</v>
      </c>
      <c r="B9121" s="9">
        <v>3</v>
      </c>
      <c r="C9121" s="9">
        <v>4.3999999999999995</v>
      </c>
    </row>
    <row r="9122" spans="1:3" x14ac:dyDescent="0.3">
      <c r="A9122" s="2" t="s">
        <v>62643</v>
      </c>
      <c r="B9122" s="9">
        <v>3</v>
      </c>
      <c r="C9122" s="9">
        <v>2.9666666666666668</v>
      </c>
    </row>
    <row r="9123" spans="1:3" x14ac:dyDescent="0.3">
      <c r="A9123" s="2" t="s">
        <v>86165</v>
      </c>
      <c r="B9123" s="9">
        <v>3</v>
      </c>
      <c r="C9123" s="9">
        <v>4.5666666666666664</v>
      </c>
    </row>
    <row r="9124" spans="1:3" x14ac:dyDescent="0.3">
      <c r="A9124" s="2" t="s">
        <v>223805</v>
      </c>
      <c r="B9124" s="9">
        <v>3</v>
      </c>
      <c r="C9124" s="9">
        <v>4.7</v>
      </c>
    </row>
    <row r="9125" spans="1:3" x14ac:dyDescent="0.3">
      <c r="A9125" s="2" t="s">
        <v>317619</v>
      </c>
      <c r="B9125" s="9">
        <v>3</v>
      </c>
      <c r="C9125" s="9">
        <v>4.4333333333333336</v>
      </c>
    </row>
    <row r="9126" spans="1:3" x14ac:dyDescent="0.3">
      <c r="A9126" s="2" t="s">
        <v>131909</v>
      </c>
      <c r="B9126" s="9">
        <v>3</v>
      </c>
      <c r="C9126" s="9">
        <v>4.6000000000000005</v>
      </c>
    </row>
    <row r="9127" spans="1:3" x14ac:dyDescent="0.3">
      <c r="A9127" s="2" t="s">
        <v>436787</v>
      </c>
      <c r="B9127" s="9">
        <v>3</v>
      </c>
      <c r="C9127" s="9">
        <v>4.7333333333333334</v>
      </c>
    </row>
    <row r="9128" spans="1:3" x14ac:dyDescent="0.3">
      <c r="A9128" s="2" t="s">
        <v>306279</v>
      </c>
      <c r="B9128" s="9">
        <v>3</v>
      </c>
      <c r="C9128" s="9">
        <v>4.0999999999999996</v>
      </c>
    </row>
    <row r="9129" spans="1:3" x14ac:dyDescent="0.3">
      <c r="A9129" s="2" t="s">
        <v>91835</v>
      </c>
      <c r="B9129" s="9">
        <v>3</v>
      </c>
      <c r="C9129" s="9">
        <v>4.4000000000000004</v>
      </c>
    </row>
    <row r="9130" spans="1:3" x14ac:dyDescent="0.3">
      <c r="A9130" s="2" t="s">
        <v>419893</v>
      </c>
      <c r="B9130" s="9">
        <v>3</v>
      </c>
      <c r="C9130" s="9">
        <v>4.5</v>
      </c>
    </row>
    <row r="9131" spans="1:3" x14ac:dyDescent="0.3">
      <c r="A9131" s="2" t="s">
        <v>465705</v>
      </c>
      <c r="B9131" s="9">
        <v>3</v>
      </c>
      <c r="C9131" s="9">
        <v>4.3666666666666671</v>
      </c>
    </row>
    <row r="9132" spans="1:3" x14ac:dyDescent="0.3">
      <c r="A9132" s="2" t="s">
        <v>179599</v>
      </c>
      <c r="B9132" s="9">
        <v>3</v>
      </c>
      <c r="C9132" s="9">
        <v>4.8</v>
      </c>
    </row>
    <row r="9133" spans="1:3" x14ac:dyDescent="0.3">
      <c r="A9133" s="2" t="s">
        <v>92513</v>
      </c>
      <c r="B9133" s="9">
        <v>3</v>
      </c>
      <c r="C9133" s="9">
        <v>4.5999999999999996</v>
      </c>
    </row>
    <row r="9134" spans="1:3" x14ac:dyDescent="0.3">
      <c r="A9134" s="2" t="s">
        <v>154193</v>
      </c>
      <c r="B9134" s="9">
        <v>3</v>
      </c>
      <c r="C9134" s="9">
        <v>4.5666666666666664</v>
      </c>
    </row>
    <row r="9135" spans="1:3" x14ac:dyDescent="0.3">
      <c r="A9135" s="2" t="s">
        <v>210407</v>
      </c>
      <c r="B9135" s="9">
        <v>3</v>
      </c>
      <c r="C9135" s="9">
        <v>4.7</v>
      </c>
    </row>
    <row r="9136" spans="1:3" x14ac:dyDescent="0.3">
      <c r="A9136" s="2" t="s">
        <v>325686</v>
      </c>
      <c r="B9136" s="9">
        <v>3</v>
      </c>
      <c r="C9136" s="9">
        <v>4.4333333333333336</v>
      </c>
    </row>
    <row r="9137" spans="1:3" x14ac:dyDescent="0.3">
      <c r="A9137" s="2" t="s">
        <v>549961</v>
      </c>
      <c r="B9137" s="9">
        <v>3</v>
      </c>
      <c r="C9137" s="9">
        <v>4.5999999999999996</v>
      </c>
    </row>
    <row r="9138" spans="1:3" x14ac:dyDescent="0.3">
      <c r="A9138" s="2" t="s">
        <v>9926</v>
      </c>
      <c r="B9138" s="9">
        <v>3</v>
      </c>
      <c r="C9138" s="9">
        <v>4.7</v>
      </c>
    </row>
    <row r="9139" spans="1:3" x14ac:dyDescent="0.3">
      <c r="A9139" s="2" t="s">
        <v>447246</v>
      </c>
      <c r="B9139" s="9">
        <v>3</v>
      </c>
      <c r="C9139" s="9">
        <v>4.5</v>
      </c>
    </row>
    <row r="9140" spans="1:3" x14ac:dyDescent="0.3">
      <c r="A9140" s="2" t="s">
        <v>291866</v>
      </c>
      <c r="B9140" s="9">
        <v>3</v>
      </c>
      <c r="C9140" s="9">
        <v>4.0666666666666664</v>
      </c>
    </row>
    <row r="9141" spans="1:3" x14ac:dyDescent="0.3">
      <c r="A9141" s="2" t="s">
        <v>134141</v>
      </c>
      <c r="B9141" s="9">
        <v>3</v>
      </c>
      <c r="C9141" s="9">
        <v>4.3666666666666663</v>
      </c>
    </row>
    <row r="9142" spans="1:3" x14ac:dyDescent="0.3">
      <c r="A9142" s="2" t="s">
        <v>138052</v>
      </c>
      <c r="B9142" s="9">
        <v>3</v>
      </c>
      <c r="C9142" s="9">
        <v>4.5</v>
      </c>
    </row>
    <row r="9143" spans="1:3" x14ac:dyDescent="0.3">
      <c r="A9143" s="2" t="s">
        <v>316237</v>
      </c>
      <c r="B9143" s="9">
        <v>3</v>
      </c>
      <c r="C9143" s="9">
        <v>4.3666666666666663</v>
      </c>
    </row>
    <row r="9144" spans="1:3" x14ac:dyDescent="0.3">
      <c r="A9144" s="2" t="s">
        <v>88172</v>
      </c>
      <c r="B9144" s="9">
        <v>3</v>
      </c>
      <c r="C9144" s="9">
        <v>4.1000000000000005</v>
      </c>
    </row>
    <row r="9145" spans="1:3" x14ac:dyDescent="0.3">
      <c r="A9145" s="2" t="s">
        <v>386749</v>
      </c>
      <c r="B9145" s="9">
        <v>3</v>
      </c>
      <c r="C9145" s="9">
        <v>4.333333333333333</v>
      </c>
    </row>
    <row r="9146" spans="1:3" x14ac:dyDescent="0.3">
      <c r="A9146" s="2" t="s">
        <v>148819</v>
      </c>
      <c r="B9146" s="9">
        <v>3</v>
      </c>
      <c r="C9146" s="9">
        <v>4.6000000000000005</v>
      </c>
    </row>
    <row r="9147" spans="1:3" x14ac:dyDescent="0.3">
      <c r="A9147" s="2" t="s">
        <v>399474</v>
      </c>
      <c r="B9147" s="9">
        <v>3</v>
      </c>
      <c r="C9147" s="9">
        <v>4.5333333333333332</v>
      </c>
    </row>
    <row r="9148" spans="1:3" x14ac:dyDescent="0.3">
      <c r="A9148" s="2" t="s">
        <v>292360</v>
      </c>
      <c r="B9148" s="9">
        <v>3</v>
      </c>
      <c r="C9148" s="9">
        <v>4.3999999999999995</v>
      </c>
    </row>
    <row r="9149" spans="1:3" x14ac:dyDescent="0.3">
      <c r="A9149" s="2" t="s">
        <v>292229</v>
      </c>
      <c r="B9149" s="9">
        <v>3</v>
      </c>
      <c r="C9149" s="9">
        <v>4.7333333333333334</v>
      </c>
    </row>
    <row r="9150" spans="1:3" x14ac:dyDescent="0.3">
      <c r="A9150" s="2" t="s">
        <v>426312</v>
      </c>
      <c r="B9150" s="9">
        <v>3</v>
      </c>
      <c r="C9150" s="9">
        <v>4.7666666666666666</v>
      </c>
    </row>
    <row r="9151" spans="1:3" x14ac:dyDescent="0.3">
      <c r="A9151" s="2" t="s">
        <v>54683</v>
      </c>
      <c r="B9151" s="9">
        <v>3</v>
      </c>
      <c r="C9151" s="9">
        <v>4.2666666666666666</v>
      </c>
    </row>
    <row r="9152" spans="1:3" x14ac:dyDescent="0.3">
      <c r="A9152" s="2" t="s">
        <v>323604</v>
      </c>
      <c r="B9152" s="9">
        <v>3</v>
      </c>
      <c r="C9152" s="9">
        <v>4.6000000000000005</v>
      </c>
    </row>
    <row r="9153" spans="1:3" x14ac:dyDescent="0.3">
      <c r="A9153" s="2" t="s">
        <v>157379</v>
      </c>
      <c r="B9153" s="9">
        <v>3</v>
      </c>
      <c r="C9153" s="9">
        <v>4.6000000000000005</v>
      </c>
    </row>
    <row r="9154" spans="1:3" x14ac:dyDescent="0.3">
      <c r="A9154" s="2" t="s">
        <v>38848</v>
      </c>
      <c r="B9154" s="9">
        <v>3</v>
      </c>
      <c r="C9154" s="9">
        <v>4.6333333333333337</v>
      </c>
    </row>
    <row r="9155" spans="1:3" x14ac:dyDescent="0.3">
      <c r="A9155" s="2" t="s">
        <v>111042</v>
      </c>
      <c r="B9155" s="9">
        <v>3</v>
      </c>
      <c r="C9155" s="9">
        <v>4.7666666666666666</v>
      </c>
    </row>
    <row r="9156" spans="1:3" x14ac:dyDescent="0.3">
      <c r="A9156" s="2" t="s">
        <v>271208</v>
      </c>
      <c r="B9156" s="9">
        <v>3</v>
      </c>
      <c r="C9156" s="9">
        <v>3.0666666666666664</v>
      </c>
    </row>
    <row r="9157" spans="1:3" x14ac:dyDescent="0.3">
      <c r="A9157" s="2" t="s">
        <v>55890</v>
      </c>
      <c r="B9157" s="9">
        <v>3</v>
      </c>
      <c r="C9157" s="9">
        <v>4.5666666666666673</v>
      </c>
    </row>
    <row r="9158" spans="1:3" x14ac:dyDescent="0.3">
      <c r="A9158" s="2" t="s">
        <v>61455</v>
      </c>
      <c r="B9158" s="9">
        <v>3</v>
      </c>
      <c r="C9158" s="9">
        <v>4.7666666666666666</v>
      </c>
    </row>
    <row r="9159" spans="1:3" x14ac:dyDescent="0.3">
      <c r="A9159" s="2" t="s">
        <v>291341</v>
      </c>
      <c r="B9159" s="9">
        <v>3</v>
      </c>
      <c r="C9159" s="9">
        <v>4.3666666666666663</v>
      </c>
    </row>
    <row r="9160" spans="1:3" x14ac:dyDescent="0.3">
      <c r="A9160" s="2" t="s">
        <v>435062</v>
      </c>
      <c r="B9160" s="9">
        <v>3</v>
      </c>
      <c r="C9160" s="9">
        <v>4.7666666666666666</v>
      </c>
    </row>
    <row r="9161" spans="1:3" x14ac:dyDescent="0.3">
      <c r="A9161" s="2" t="s">
        <v>292009</v>
      </c>
      <c r="B9161" s="9">
        <v>3</v>
      </c>
      <c r="C9161" s="9">
        <v>4.3</v>
      </c>
    </row>
    <row r="9162" spans="1:3" x14ac:dyDescent="0.3">
      <c r="A9162" s="2" t="s">
        <v>88546</v>
      </c>
      <c r="B9162" s="9">
        <v>3</v>
      </c>
      <c r="C9162" s="9">
        <v>4.3</v>
      </c>
    </row>
    <row r="9163" spans="1:3" x14ac:dyDescent="0.3">
      <c r="A9163" s="2" t="s">
        <v>113306</v>
      </c>
      <c r="B9163" s="9">
        <v>3</v>
      </c>
      <c r="C9163" s="9">
        <v>4.4000000000000004</v>
      </c>
    </row>
    <row r="9164" spans="1:3" x14ac:dyDescent="0.3">
      <c r="A9164" s="2" t="s">
        <v>54131</v>
      </c>
      <c r="B9164" s="9">
        <v>3</v>
      </c>
      <c r="C9164" s="9">
        <v>4.7666666666666666</v>
      </c>
    </row>
    <row r="9165" spans="1:3" x14ac:dyDescent="0.3">
      <c r="A9165" s="2" t="s">
        <v>32144</v>
      </c>
      <c r="B9165" s="9">
        <v>3</v>
      </c>
      <c r="C9165" s="9">
        <v>4.2666666666666666</v>
      </c>
    </row>
    <row r="9166" spans="1:3" x14ac:dyDescent="0.3">
      <c r="A9166" s="2" t="s">
        <v>5587</v>
      </c>
      <c r="B9166" s="9">
        <v>3</v>
      </c>
      <c r="C9166" s="9">
        <v>4.6999999999999993</v>
      </c>
    </row>
    <row r="9167" spans="1:3" x14ac:dyDescent="0.3">
      <c r="A9167" s="2" t="s">
        <v>4690</v>
      </c>
      <c r="B9167" s="9">
        <v>3</v>
      </c>
      <c r="C9167" s="9">
        <v>4.833333333333333</v>
      </c>
    </row>
    <row r="9168" spans="1:3" x14ac:dyDescent="0.3">
      <c r="A9168" s="2" t="s">
        <v>543816</v>
      </c>
      <c r="B9168" s="9">
        <v>3</v>
      </c>
      <c r="C9168" s="9">
        <v>4.7666666666666666</v>
      </c>
    </row>
    <row r="9169" spans="1:3" x14ac:dyDescent="0.3">
      <c r="A9169" s="2" t="s">
        <v>340478</v>
      </c>
      <c r="B9169" s="9">
        <v>3</v>
      </c>
      <c r="C9169" s="9">
        <v>4.6333333333333337</v>
      </c>
    </row>
    <row r="9170" spans="1:3" x14ac:dyDescent="0.3">
      <c r="A9170" s="2" t="s">
        <v>122383</v>
      </c>
      <c r="B9170" s="9">
        <v>3</v>
      </c>
      <c r="C9170" s="9">
        <v>4.4666666666666659</v>
      </c>
    </row>
    <row r="9171" spans="1:3" x14ac:dyDescent="0.3">
      <c r="A9171" s="2" t="s">
        <v>288871</v>
      </c>
      <c r="B9171" s="9">
        <v>3</v>
      </c>
      <c r="C9171" s="9">
        <v>4.3</v>
      </c>
    </row>
    <row r="9172" spans="1:3" x14ac:dyDescent="0.3">
      <c r="A9172" s="2" t="s">
        <v>582637</v>
      </c>
      <c r="B9172" s="9">
        <v>3</v>
      </c>
      <c r="C9172" s="9">
        <v>4.7333333333333334</v>
      </c>
    </row>
    <row r="9173" spans="1:3" x14ac:dyDescent="0.3">
      <c r="A9173" s="2" t="s">
        <v>175794</v>
      </c>
      <c r="B9173" s="9">
        <v>3</v>
      </c>
      <c r="C9173" s="9">
        <v>4.5</v>
      </c>
    </row>
    <row r="9174" spans="1:3" x14ac:dyDescent="0.3">
      <c r="A9174" s="2" t="s">
        <v>58388</v>
      </c>
      <c r="B9174" s="9">
        <v>3</v>
      </c>
      <c r="C9174" s="9">
        <v>4.7333333333333334</v>
      </c>
    </row>
    <row r="9175" spans="1:3" x14ac:dyDescent="0.3">
      <c r="A9175" s="2" t="s">
        <v>288897</v>
      </c>
      <c r="B9175" s="9">
        <v>3</v>
      </c>
      <c r="C9175" s="9">
        <v>4.7</v>
      </c>
    </row>
    <row r="9176" spans="1:3" x14ac:dyDescent="0.3">
      <c r="A9176" s="2" t="s">
        <v>54772</v>
      </c>
      <c r="B9176" s="9">
        <v>3</v>
      </c>
      <c r="C9176" s="9">
        <v>4.4666666666666668</v>
      </c>
    </row>
    <row r="9177" spans="1:3" x14ac:dyDescent="0.3">
      <c r="A9177" s="2" t="s">
        <v>217380</v>
      </c>
      <c r="B9177" s="9">
        <v>3</v>
      </c>
      <c r="C9177" s="9">
        <v>4.5</v>
      </c>
    </row>
    <row r="9178" spans="1:3" x14ac:dyDescent="0.3">
      <c r="A9178" s="2" t="s">
        <v>25086</v>
      </c>
      <c r="B9178" s="9">
        <v>3</v>
      </c>
      <c r="C9178" s="9">
        <v>4.3</v>
      </c>
    </row>
    <row r="9179" spans="1:3" x14ac:dyDescent="0.3">
      <c r="A9179" s="2" t="s">
        <v>460504</v>
      </c>
      <c r="B9179" s="9">
        <v>3</v>
      </c>
      <c r="C9179" s="9">
        <v>3.2333333333333329</v>
      </c>
    </row>
    <row r="9180" spans="1:3" x14ac:dyDescent="0.3">
      <c r="A9180" s="2" t="s">
        <v>416372</v>
      </c>
      <c r="B9180" s="9">
        <v>3</v>
      </c>
      <c r="C9180" s="9">
        <v>4.5</v>
      </c>
    </row>
    <row r="9181" spans="1:3" x14ac:dyDescent="0.3">
      <c r="A9181" s="2" t="s">
        <v>424224</v>
      </c>
      <c r="B9181" s="9">
        <v>3</v>
      </c>
      <c r="C9181" s="9">
        <v>4.666666666666667</v>
      </c>
    </row>
    <row r="9182" spans="1:3" x14ac:dyDescent="0.3">
      <c r="A9182" s="2" t="s">
        <v>363273</v>
      </c>
      <c r="B9182" s="9">
        <v>3</v>
      </c>
      <c r="C9182" s="9">
        <v>4.2</v>
      </c>
    </row>
    <row r="9183" spans="1:3" x14ac:dyDescent="0.3">
      <c r="A9183" s="2" t="s">
        <v>456625</v>
      </c>
      <c r="B9183" s="9">
        <v>3</v>
      </c>
      <c r="C9183" s="9">
        <v>3.0333333333333332</v>
      </c>
    </row>
    <row r="9184" spans="1:3" x14ac:dyDescent="0.3">
      <c r="A9184" s="2" t="s">
        <v>565116</v>
      </c>
      <c r="B9184" s="9">
        <v>3</v>
      </c>
      <c r="C9184" s="9">
        <v>4.4666666666666668</v>
      </c>
    </row>
    <row r="9185" spans="1:3" x14ac:dyDescent="0.3">
      <c r="A9185" s="2" t="s">
        <v>255511</v>
      </c>
      <c r="B9185" s="9">
        <v>3</v>
      </c>
      <c r="C9185" s="9">
        <v>4.4000000000000004</v>
      </c>
    </row>
    <row r="9186" spans="1:3" x14ac:dyDescent="0.3">
      <c r="A9186" s="2" t="s">
        <v>465321</v>
      </c>
      <c r="B9186" s="9">
        <v>3</v>
      </c>
      <c r="C9186" s="9">
        <v>4.4666666666666668</v>
      </c>
    </row>
    <row r="9187" spans="1:3" x14ac:dyDescent="0.3">
      <c r="A9187" s="2" t="s">
        <v>362</v>
      </c>
      <c r="B9187" s="9">
        <v>3</v>
      </c>
      <c r="C9187" s="9">
        <v>4.5</v>
      </c>
    </row>
    <row r="9188" spans="1:3" x14ac:dyDescent="0.3">
      <c r="A9188" s="2" t="s">
        <v>324112</v>
      </c>
      <c r="B9188" s="9">
        <v>3</v>
      </c>
      <c r="C9188" s="9">
        <v>4.2333333333333334</v>
      </c>
    </row>
    <row r="9189" spans="1:3" x14ac:dyDescent="0.3">
      <c r="A9189" s="2" t="s">
        <v>512719</v>
      </c>
      <c r="B9189" s="9">
        <v>3</v>
      </c>
      <c r="C9189" s="9">
        <v>4.4666666666666659</v>
      </c>
    </row>
    <row r="9190" spans="1:3" x14ac:dyDescent="0.3">
      <c r="A9190" s="2" t="s">
        <v>342380</v>
      </c>
      <c r="B9190" s="9">
        <v>3</v>
      </c>
      <c r="C9190" s="9">
        <v>4.5666666666666664</v>
      </c>
    </row>
    <row r="9191" spans="1:3" x14ac:dyDescent="0.3">
      <c r="A9191" s="2" t="s">
        <v>25336</v>
      </c>
      <c r="B9191" s="9">
        <v>3</v>
      </c>
      <c r="C9191" s="9">
        <v>4.333333333333333</v>
      </c>
    </row>
    <row r="9192" spans="1:3" x14ac:dyDescent="0.3">
      <c r="A9192" s="2" t="s">
        <v>61092</v>
      </c>
      <c r="B9192" s="9">
        <v>3</v>
      </c>
      <c r="C9192" s="9">
        <v>4.4666666666666668</v>
      </c>
    </row>
    <row r="9193" spans="1:3" x14ac:dyDescent="0.3">
      <c r="A9193" s="2" t="s">
        <v>103010</v>
      </c>
      <c r="B9193" s="9">
        <v>3</v>
      </c>
      <c r="C9193" s="9">
        <v>4.4000000000000004</v>
      </c>
    </row>
    <row r="9194" spans="1:3" x14ac:dyDescent="0.3">
      <c r="A9194" s="2" t="s">
        <v>479014</v>
      </c>
      <c r="B9194" s="9">
        <v>3</v>
      </c>
      <c r="C9194" s="9">
        <v>4.5666666666666673</v>
      </c>
    </row>
    <row r="9195" spans="1:3" x14ac:dyDescent="0.3">
      <c r="A9195" s="2" t="s">
        <v>298021</v>
      </c>
      <c r="B9195" s="9">
        <v>3</v>
      </c>
      <c r="C9195" s="9">
        <v>4.3999999999999995</v>
      </c>
    </row>
    <row r="9196" spans="1:3" x14ac:dyDescent="0.3">
      <c r="A9196" s="2" t="s">
        <v>412904</v>
      </c>
      <c r="B9196" s="9">
        <v>3</v>
      </c>
      <c r="C9196" s="9">
        <v>4.3</v>
      </c>
    </row>
    <row r="9197" spans="1:3" x14ac:dyDescent="0.3">
      <c r="A9197" s="2" t="s">
        <v>179199</v>
      </c>
      <c r="B9197" s="9">
        <v>3</v>
      </c>
      <c r="C9197" s="9">
        <v>4.0333333333333332</v>
      </c>
    </row>
    <row r="9198" spans="1:3" x14ac:dyDescent="0.3">
      <c r="A9198" s="2" t="s">
        <v>157145</v>
      </c>
      <c r="B9198" s="9">
        <v>3</v>
      </c>
      <c r="C9198" s="9">
        <v>4.333333333333333</v>
      </c>
    </row>
    <row r="9199" spans="1:3" x14ac:dyDescent="0.3">
      <c r="A9199" s="2" t="s">
        <v>55334</v>
      </c>
      <c r="B9199" s="9">
        <v>3</v>
      </c>
      <c r="C9199" s="9">
        <v>4.4666666666666668</v>
      </c>
    </row>
    <row r="9200" spans="1:3" x14ac:dyDescent="0.3">
      <c r="A9200" s="2" t="s">
        <v>155191</v>
      </c>
      <c r="B9200" s="9">
        <v>3</v>
      </c>
      <c r="C9200" s="9">
        <v>4.2</v>
      </c>
    </row>
    <row r="9201" spans="1:3" x14ac:dyDescent="0.3">
      <c r="A9201" s="2" t="s">
        <v>226126</v>
      </c>
      <c r="B9201" s="9">
        <v>3</v>
      </c>
      <c r="C9201" s="9">
        <v>4.3666666666666663</v>
      </c>
    </row>
    <row r="9202" spans="1:3" x14ac:dyDescent="0.3">
      <c r="A9202" s="2" t="s">
        <v>317851</v>
      </c>
      <c r="B9202" s="9">
        <v>3</v>
      </c>
      <c r="C9202" s="9">
        <v>4.0333333333333332</v>
      </c>
    </row>
    <row r="9203" spans="1:3" x14ac:dyDescent="0.3">
      <c r="A9203" s="2" t="s">
        <v>76097</v>
      </c>
      <c r="B9203" s="9">
        <v>3</v>
      </c>
      <c r="C9203" s="9">
        <v>4.7</v>
      </c>
    </row>
    <row r="9204" spans="1:3" x14ac:dyDescent="0.3">
      <c r="A9204" s="2" t="s">
        <v>25056</v>
      </c>
      <c r="B9204" s="9">
        <v>3</v>
      </c>
      <c r="C9204" s="9">
        <v>4.6333333333333329</v>
      </c>
    </row>
    <row r="9205" spans="1:3" x14ac:dyDescent="0.3">
      <c r="A9205" s="2" t="s">
        <v>426352</v>
      </c>
      <c r="B9205" s="9">
        <v>3</v>
      </c>
      <c r="C9205" s="9">
        <v>4.666666666666667</v>
      </c>
    </row>
    <row r="9206" spans="1:3" x14ac:dyDescent="0.3">
      <c r="A9206" s="2" t="s">
        <v>88203</v>
      </c>
      <c r="B9206" s="9">
        <v>3</v>
      </c>
      <c r="C9206" s="9">
        <v>4.5333333333333332</v>
      </c>
    </row>
    <row r="9207" spans="1:3" x14ac:dyDescent="0.3">
      <c r="A9207" s="2" t="s">
        <v>180796</v>
      </c>
      <c r="B9207" s="9">
        <v>3</v>
      </c>
      <c r="C9207" s="9">
        <v>4.7333333333333334</v>
      </c>
    </row>
    <row r="9208" spans="1:3" x14ac:dyDescent="0.3">
      <c r="A9208" s="2" t="s">
        <v>260322</v>
      </c>
      <c r="B9208" s="9">
        <v>3</v>
      </c>
      <c r="C9208" s="9">
        <v>4.7666666666666666</v>
      </c>
    </row>
    <row r="9209" spans="1:3" x14ac:dyDescent="0.3">
      <c r="A9209" s="2" t="s">
        <v>3986</v>
      </c>
      <c r="B9209" s="9">
        <v>3</v>
      </c>
      <c r="C9209" s="9">
        <v>4.4666666666666668</v>
      </c>
    </row>
    <row r="9210" spans="1:3" x14ac:dyDescent="0.3">
      <c r="A9210" s="2" t="s">
        <v>2043</v>
      </c>
      <c r="B9210" s="9">
        <v>3</v>
      </c>
      <c r="C9210" s="9">
        <v>4.5666666666666664</v>
      </c>
    </row>
    <row r="9211" spans="1:3" x14ac:dyDescent="0.3">
      <c r="A9211" s="2" t="s">
        <v>302266</v>
      </c>
      <c r="B9211" s="9">
        <v>3</v>
      </c>
      <c r="C9211" s="9">
        <v>4.6000000000000005</v>
      </c>
    </row>
    <row r="9212" spans="1:3" x14ac:dyDescent="0.3">
      <c r="A9212" s="2" t="s">
        <v>119338</v>
      </c>
      <c r="B9212" s="9">
        <v>3</v>
      </c>
      <c r="C9212" s="9">
        <v>4.5</v>
      </c>
    </row>
    <row r="9213" spans="1:3" x14ac:dyDescent="0.3">
      <c r="A9213" s="2" t="s">
        <v>324062</v>
      </c>
      <c r="B9213" s="9">
        <v>3</v>
      </c>
      <c r="C9213" s="9">
        <v>4.5666666666666664</v>
      </c>
    </row>
    <row r="9214" spans="1:3" x14ac:dyDescent="0.3">
      <c r="A9214" s="2" t="s">
        <v>251601</v>
      </c>
      <c r="B9214" s="9">
        <v>3</v>
      </c>
      <c r="C9214" s="9">
        <v>4.0333333333333341</v>
      </c>
    </row>
    <row r="9215" spans="1:3" x14ac:dyDescent="0.3">
      <c r="A9215" s="2" t="s">
        <v>139868</v>
      </c>
      <c r="B9215" s="9">
        <v>3</v>
      </c>
      <c r="C9215" s="9">
        <v>4.4333333333333336</v>
      </c>
    </row>
    <row r="9216" spans="1:3" x14ac:dyDescent="0.3">
      <c r="A9216" s="2" t="s">
        <v>348328</v>
      </c>
      <c r="B9216" s="9">
        <v>3</v>
      </c>
      <c r="C9216" s="9">
        <v>4.7666666666666666</v>
      </c>
    </row>
    <row r="9217" spans="1:3" x14ac:dyDescent="0.3">
      <c r="A9217" s="2" t="s">
        <v>344733</v>
      </c>
      <c r="B9217" s="9">
        <v>3</v>
      </c>
      <c r="C9217" s="9">
        <v>4.666666666666667</v>
      </c>
    </row>
    <row r="9218" spans="1:3" x14ac:dyDescent="0.3">
      <c r="A9218" s="2" t="s">
        <v>2900</v>
      </c>
      <c r="B9218" s="9">
        <v>3</v>
      </c>
      <c r="C9218" s="9">
        <v>4.7666666666666666</v>
      </c>
    </row>
    <row r="9219" spans="1:3" x14ac:dyDescent="0.3">
      <c r="A9219" s="2" t="s">
        <v>156300</v>
      </c>
      <c r="B9219" s="9">
        <v>3</v>
      </c>
      <c r="C9219" s="9">
        <v>4.2666666666666666</v>
      </c>
    </row>
    <row r="9220" spans="1:3" x14ac:dyDescent="0.3">
      <c r="A9220" s="2" t="s">
        <v>43792</v>
      </c>
      <c r="B9220" s="9">
        <v>3</v>
      </c>
      <c r="C9220" s="9">
        <v>4.0333333333333332</v>
      </c>
    </row>
    <row r="9221" spans="1:3" x14ac:dyDescent="0.3">
      <c r="A9221" s="2" t="s">
        <v>235418</v>
      </c>
      <c r="B9221" s="9">
        <v>3</v>
      </c>
      <c r="C9221" s="9">
        <v>4.4666666666666668</v>
      </c>
    </row>
    <row r="9222" spans="1:3" x14ac:dyDescent="0.3">
      <c r="A9222" s="2" t="s">
        <v>180598</v>
      </c>
      <c r="B9222" s="9">
        <v>3</v>
      </c>
      <c r="C9222" s="9">
        <v>4.6333333333333337</v>
      </c>
    </row>
    <row r="9223" spans="1:3" x14ac:dyDescent="0.3">
      <c r="A9223" s="2" t="s">
        <v>151007</v>
      </c>
      <c r="B9223" s="9">
        <v>3</v>
      </c>
      <c r="C9223" s="9">
        <v>4.6333333333333337</v>
      </c>
    </row>
    <row r="9224" spans="1:3" x14ac:dyDescent="0.3">
      <c r="A9224" s="2" t="s">
        <v>152192</v>
      </c>
      <c r="B9224" s="9">
        <v>3</v>
      </c>
      <c r="C9224" s="9">
        <v>4.5</v>
      </c>
    </row>
    <row r="9225" spans="1:3" x14ac:dyDescent="0.3">
      <c r="A9225" s="2" t="s">
        <v>270033</v>
      </c>
      <c r="B9225" s="9">
        <v>3</v>
      </c>
      <c r="C9225" s="9">
        <v>4.3666666666666663</v>
      </c>
    </row>
    <row r="9226" spans="1:3" x14ac:dyDescent="0.3">
      <c r="A9226" s="2" t="s">
        <v>586118</v>
      </c>
      <c r="B9226" s="9">
        <v>3</v>
      </c>
      <c r="C9226" s="9">
        <v>4.7666666666666666</v>
      </c>
    </row>
    <row r="9227" spans="1:3" x14ac:dyDescent="0.3">
      <c r="A9227" s="2" t="s">
        <v>152943</v>
      </c>
      <c r="B9227" s="9">
        <v>3</v>
      </c>
      <c r="C9227" s="9">
        <v>4.7</v>
      </c>
    </row>
    <row r="9228" spans="1:3" x14ac:dyDescent="0.3">
      <c r="A9228" s="2" t="s">
        <v>4519</v>
      </c>
      <c r="B9228" s="9">
        <v>3</v>
      </c>
      <c r="C9228" s="9">
        <v>4.5</v>
      </c>
    </row>
    <row r="9229" spans="1:3" x14ac:dyDescent="0.3">
      <c r="A9229" s="2" t="s">
        <v>536009</v>
      </c>
      <c r="B9229" s="9">
        <v>3</v>
      </c>
      <c r="C9229" s="9">
        <v>4.4333333333333336</v>
      </c>
    </row>
    <row r="9230" spans="1:3" x14ac:dyDescent="0.3">
      <c r="A9230" s="2" t="s">
        <v>264183</v>
      </c>
      <c r="B9230" s="9">
        <v>3</v>
      </c>
      <c r="C9230" s="9">
        <v>4.4666666666666659</v>
      </c>
    </row>
    <row r="9231" spans="1:3" x14ac:dyDescent="0.3">
      <c r="A9231" s="2" t="s">
        <v>56589</v>
      </c>
      <c r="B9231" s="9">
        <v>3</v>
      </c>
      <c r="C9231" s="9">
        <v>4.1333333333333329</v>
      </c>
    </row>
    <row r="9232" spans="1:3" x14ac:dyDescent="0.3">
      <c r="A9232" s="2" t="s">
        <v>495066</v>
      </c>
      <c r="B9232" s="9">
        <v>3</v>
      </c>
      <c r="C9232" s="9">
        <v>4.6333333333333337</v>
      </c>
    </row>
    <row r="9233" spans="1:3" x14ac:dyDescent="0.3">
      <c r="A9233" s="2" t="s">
        <v>1050</v>
      </c>
      <c r="B9233" s="9">
        <v>3</v>
      </c>
      <c r="C9233" s="9">
        <v>4.5666666666666664</v>
      </c>
    </row>
    <row r="9234" spans="1:3" x14ac:dyDescent="0.3">
      <c r="A9234" s="2" t="s">
        <v>6123</v>
      </c>
      <c r="B9234" s="9">
        <v>3</v>
      </c>
      <c r="C9234" s="9">
        <v>4.7666666666666666</v>
      </c>
    </row>
    <row r="9235" spans="1:3" x14ac:dyDescent="0.3">
      <c r="A9235" s="2" t="s">
        <v>29824</v>
      </c>
      <c r="B9235" s="9">
        <v>3</v>
      </c>
      <c r="C9235" s="9">
        <v>3.3333333333333335</v>
      </c>
    </row>
    <row r="9236" spans="1:3" x14ac:dyDescent="0.3">
      <c r="A9236" s="2" t="s">
        <v>236748</v>
      </c>
      <c r="B9236" s="9">
        <v>3</v>
      </c>
      <c r="C9236" s="9">
        <v>4.6333333333333329</v>
      </c>
    </row>
    <row r="9237" spans="1:3" x14ac:dyDescent="0.3">
      <c r="A9237" s="2" t="s">
        <v>262243</v>
      </c>
      <c r="B9237" s="9">
        <v>3</v>
      </c>
      <c r="C9237" s="9">
        <v>4.333333333333333</v>
      </c>
    </row>
    <row r="9238" spans="1:3" x14ac:dyDescent="0.3">
      <c r="A9238" s="2" t="s">
        <v>238047</v>
      </c>
      <c r="B9238" s="9">
        <v>3</v>
      </c>
      <c r="C9238" s="9">
        <v>4.7</v>
      </c>
    </row>
    <row r="9239" spans="1:3" x14ac:dyDescent="0.3">
      <c r="A9239" s="2" t="s">
        <v>116594</v>
      </c>
      <c r="B9239" s="9">
        <v>3</v>
      </c>
      <c r="C9239" s="9">
        <v>4.5</v>
      </c>
    </row>
    <row r="9240" spans="1:3" x14ac:dyDescent="0.3">
      <c r="A9240" s="2" t="s">
        <v>279375</v>
      </c>
      <c r="B9240" s="9">
        <v>3</v>
      </c>
      <c r="C9240" s="9">
        <v>4.6000000000000005</v>
      </c>
    </row>
    <row r="9241" spans="1:3" x14ac:dyDescent="0.3">
      <c r="A9241" s="2" t="s">
        <v>311496</v>
      </c>
      <c r="B9241" s="9">
        <v>3</v>
      </c>
      <c r="C9241" s="9">
        <v>4.1000000000000005</v>
      </c>
    </row>
    <row r="9242" spans="1:3" x14ac:dyDescent="0.3">
      <c r="A9242" s="2" t="s">
        <v>4245</v>
      </c>
      <c r="B9242" s="9">
        <v>3</v>
      </c>
      <c r="C9242" s="9">
        <v>4.8666666666666663</v>
      </c>
    </row>
    <row r="9243" spans="1:3" x14ac:dyDescent="0.3">
      <c r="A9243" s="2" t="s">
        <v>229444</v>
      </c>
      <c r="B9243" s="9">
        <v>3</v>
      </c>
      <c r="C9243" s="9">
        <v>4.2666666666666666</v>
      </c>
    </row>
    <row r="9244" spans="1:3" x14ac:dyDescent="0.3">
      <c r="A9244" s="2" t="s">
        <v>382481</v>
      </c>
      <c r="B9244" s="9">
        <v>3</v>
      </c>
      <c r="C9244" s="9">
        <v>4.6000000000000005</v>
      </c>
    </row>
    <row r="9245" spans="1:3" x14ac:dyDescent="0.3">
      <c r="A9245" s="2" t="s">
        <v>297248</v>
      </c>
      <c r="B9245" s="9">
        <v>3</v>
      </c>
      <c r="C9245" s="9">
        <v>4.333333333333333</v>
      </c>
    </row>
    <row r="9246" spans="1:3" x14ac:dyDescent="0.3">
      <c r="A9246" s="2" t="s">
        <v>269396</v>
      </c>
      <c r="B9246" s="9">
        <v>3</v>
      </c>
      <c r="C9246" s="9">
        <v>4.7666666666666666</v>
      </c>
    </row>
    <row r="9247" spans="1:3" x14ac:dyDescent="0.3">
      <c r="A9247" s="2" t="s">
        <v>551973</v>
      </c>
      <c r="B9247" s="9">
        <v>3</v>
      </c>
      <c r="C9247" s="9">
        <v>4.4333333333333336</v>
      </c>
    </row>
    <row r="9248" spans="1:3" x14ac:dyDescent="0.3">
      <c r="A9248" s="2" t="s">
        <v>359457</v>
      </c>
      <c r="B9248" s="9">
        <v>3</v>
      </c>
      <c r="C9248" s="9">
        <v>4.6000000000000005</v>
      </c>
    </row>
    <row r="9249" spans="1:3" x14ac:dyDescent="0.3">
      <c r="A9249" s="2" t="s">
        <v>183525</v>
      </c>
      <c r="B9249" s="9">
        <v>3</v>
      </c>
      <c r="C9249" s="9">
        <v>4.3666666666666671</v>
      </c>
    </row>
    <row r="9250" spans="1:3" x14ac:dyDescent="0.3">
      <c r="A9250" s="2" t="s">
        <v>259733</v>
      </c>
      <c r="B9250" s="9">
        <v>3</v>
      </c>
      <c r="C9250" s="9">
        <v>3.1</v>
      </c>
    </row>
    <row r="9251" spans="1:3" x14ac:dyDescent="0.3">
      <c r="A9251" s="2" t="s">
        <v>468157</v>
      </c>
      <c r="B9251" s="9">
        <v>3</v>
      </c>
      <c r="C9251" s="9">
        <v>4.3999999999999995</v>
      </c>
    </row>
    <row r="9252" spans="1:3" x14ac:dyDescent="0.3">
      <c r="A9252" s="2" t="s">
        <v>18025</v>
      </c>
      <c r="B9252" s="9">
        <v>3</v>
      </c>
      <c r="C9252" s="9">
        <v>4.3666666666666671</v>
      </c>
    </row>
    <row r="9253" spans="1:3" x14ac:dyDescent="0.3">
      <c r="A9253" s="2" t="s">
        <v>224646</v>
      </c>
      <c r="B9253" s="9">
        <v>3</v>
      </c>
      <c r="C9253" s="9">
        <v>4.7</v>
      </c>
    </row>
    <row r="9254" spans="1:3" x14ac:dyDescent="0.3">
      <c r="A9254" s="2" t="s">
        <v>398265</v>
      </c>
      <c r="B9254" s="9">
        <v>3</v>
      </c>
      <c r="C9254" s="9">
        <v>4.666666666666667</v>
      </c>
    </row>
    <row r="9255" spans="1:3" x14ac:dyDescent="0.3">
      <c r="A9255" s="2" t="s">
        <v>462234</v>
      </c>
      <c r="B9255" s="9">
        <v>3</v>
      </c>
      <c r="C9255" s="9">
        <v>4.3</v>
      </c>
    </row>
    <row r="9256" spans="1:3" x14ac:dyDescent="0.3">
      <c r="A9256" s="2" t="s">
        <v>246848</v>
      </c>
      <c r="B9256" s="9">
        <v>3</v>
      </c>
      <c r="C9256" s="9">
        <v>4.6000000000000005</v>
      </c>
    </row>
    <row r="9257" spans="1:3" x14ac:dyDescent="0.3">
      <c r="A9257" s="2" t="s">
        <v>409166</v>
      </c>
      <c r="B9257" s="9">
        <v>3</v>
      </c>
      <c r="C9257" s="9">
        <v>4.6333333333333337</v>
      </c>
    </row>
    <row r="9258" spans="1:3" x14ac:dyDescent="0.3">
      <c r="A9258" s="2" t="s">
        <v>57665</v>
      </c>
      <c r="B9258" s="9">
        <v>3</v>
      </c>
      <c r="C9258" s="9">
        <v>4.5666666666666664</v>
      </c>
    </row>
    <row r="9259" spans="1:3" x14ac:dyDescent="0.3">
      <c r="A9259" s="2" t="s">
        <v>582831</v>
      </c>
      <c r="B9259" s="9">
        <v>3</v>
      </c>
      <c r="C9259" s="9">
        <v>4.7666666666666666</v>
      </c>
    </row>
    <row r="9260" spans="1:3" x14ac:dyDescent="0.3">
      <c r="A9260" s="2" t="s">
        <v>407736</v>
      </c>
      <c r="B9260" s="9">
        <v>3</v>
      </c>
      <c r="C9260" s="9">
        <v>4.5</v>
      </c>
    </row>
    <row r="9261" spans="1:3" x14ac:dyDescent="0.3">
      <c r="A9261" s="2" t="s">
        <v>62792</v>
      </c>
      <c r="B9261" s="9">
        <v>3</v>
      </c>
      <c r="C9261" s="9">
        <v>4.5</v>
      </c>
    </row>
    <row r="9262" spans="1:3" x14ac:dyDescent="0.3">
      <c r="A9262" s="2" t="s">
        <v>248257</v>
      </c>
      <c r="B9262" s="9">
        <v>3</v>
      </c>
      <c r="C9262" s="9">
        <v>4.7</v>
      </c>
    </row>
    <row r="9263" spans="1:3" x14ac:dyDescent="0.3">
      <c r="A9263" s="2" t="s">
        <v>99449</v>
      </c>
      <c r="B9263" s="9">
        <v>3</v>
      </c>
      <c r="C9263" s="9">
        <v>4.7333333333333334</v>
      </c>
    </row>
    <row r="9264" spans="1:3" x14ac:dyDescent="0.3">
      <c r="A9264" s="2" t="s">
        <v>228135</v>
      </c>
      <c r="B9264" s="9">
        <v>3</v>
      </c>
      <c r="C9264" s="9">
        <v>4.666666666666667</v>
      </c>
    </row>
    <row r="9265" spans="1:3" x14ac:dyDescent="0.3">
      <c r="A9265" s="2" t="s">
        <v>183422</v>
      </c>
      <c r="B9265" s="9">
        <v>3</v>
      </c>
      <c r="C9265" s="9">
        <v>4.7</v>
      </c>
    </row>
    <row r="9266" spans="1:3" x14ac:dyDescent="0.3">
      <c r="A9266" s="2" t="s">
        <v>154677</v>
      </c>
      <c r="B9266" s="9">
        <v>3</v>
      </c>
      <c r="C9266" s="9">
        <v>4.7</v>
      </c>
    </row>
    <row r="9267" spans="1:3" x14ac:dyDescent="0.3">
      <c r="A9267" s="2" t="s">
        <v>581222</v>
      </c>
      <c r="B9267" s="9">
        <v>3</v>
      </c>
      <c r="C9267" s="9">
        <v>4.333333333333333</v>
      </c>
    </row>
    <row r="9268" spans="1:3" x14ac:dyDescent="0.3">
      <c r="A9268" s="2" t="s">
        <v>159309</v>
      </c>
      <c r="B9268" s="9">
        <v>3</v>
      </c>
      <c r="C9268" s="9">
        <v>4.4333333333333327</v>
      </c>
    </row>
    <row r="9269" spans="1:3" x14ac:dyDescent="0.3">
      <c r="A9269" s="2" t="s">
        <v>482419</v>
      </c>
      <c r="B9269" s="9">
        <v>3</v>
      </c>
      <c r="C9269" s="9">
        <v>4.666666666666667</v>
      </c>
    </row>
    <row r="9270" spans="1:3" x14ac:dyDescent="0.3">
      <c r="A9270" s="2" t="s">
        <v>269362</v>
      </c>
      <c r="B9270" s="9">
        <v>3</v>
      </c>
      <c r="C9270" s="9">
        <v>4.7</v>
      </c>
    </row>
    <row r="9271" spans="1:3" x14ac:dyDescent="0.3">
      <c r="A9271" s="2" t="s">
        <v>582368</v>
      </c>
      <c r="B9271" s="9">
        <v>3</v>
      </c>
      <c r="C9271" s="9">
        <v>4.8666666666666663</v>
      </c>
    </row>
    <row r="9272" spans="1:3" x14ac:dyDescent="0.3">
      <c r="A9272" s="2" t="s">
        <v>152059</v>
      </c>
      <c r="B9272" s="9">
        <v>3</v>
      </c>
      <c r="C9272" s="9">
        <v>4.8</v>
      </c>
    </row>
    <row r="9273" spans="1:3" x14ac:dyDescent="0.3">
      <c r="A9273" s="2" t="s">
        <v>18096</v>
      </c>
      <c r="B9273" s="9">
        <v>3</v>
      </c>
      <c r="C9273" s="9">
        <v>4.1333333333333329</v>
      </c>
    </row>
    <row r="9274" spans="1:3" x14ac:dyDescent="0.3">
      <c r="A9274" s="2" t="s">
        <v>262779</v>
      </c>
      <c r="B9274" s="9">
        <v>3</v>
      </c>
      <c r="C9274" s="9">
        <v>4.7</v>
      </c>
    </row>
    <row r="9275" spans="1:3" x14ac:dyDescent="0.3">
      <c r="A9275" s="2" t="s">
        <v>184272</v>
      </c>
      <c r="B9275" s="9">
        <v>3</v>
      </c>
      <c r="C9275" s="9">
        <v>4.6333333333333329</v>
      </c>
    </row>
    <row r="9276" spans="1:3" x14ac:dyDescent="0.3">
      <c r="A9276" s="2" t="s">
        <v>88232</v>
      </c>
      <c r="B9276" s="9">
        <v>3</v>
      </c>
      <c r="C9276" s="9">
        <v>4.5666666666666664</v>
      </c>
    </row>
    <row r="9277" spans="1:3" x14ac:dyDescent="0.3">
      <c r="A9277" s="2" t="s">
        <v>2394</v>
      </c>
      <c r="B9277" s="9">
        <v>3</v>
      </c>
      <c r="C9277" s="9">
        <v>4.1333333333333329</v>
      </c>
    </row>
    <row r="9278" spans="1:3" x14ac:dyDescent="0.3">
      <c r="A9278" s="2" t="s">
        <v>327026</v>
      </c>
      <c r="B9278" s="9">
        <v>3</v>
      </c>
      <c r="C9278" s="9">
        <v>4.4666666666666668</v>
      </c>
    </row>
    <row r="9279" spans="1:3" x14ac:dyDescent="0.3">
      <c r="A9279" s="2" t="s">
        <v>478324</v>
      </c>
      <c r="B9279" s="9">
        <v>3</v>
      </c>
      <c r="C9279" s="9">
        <v>4.7</v>
      </c>
    </row>
    <row r="9280" spans="1:3" x14ac:dyDescent="0.3">
      <c r="A9280" s="2" t="s">
        <v>152360</v>
      </c>
      <c r="B9280" s="9">
        <v>3</v>
      </c>
      <c r="C9280" s="9">
        <v>4.3</v>
      </c>
    </row>
    <row r="9281" spans="1:3" x14ac:dyDescent="0.3">
      <c r="A9281" s="2" t="s">
        <v>134959</v>
      </c>
      <c r="B9281" s="9">
        <v>3</v>
      </c>
      <c r="C9281" s="9">
        <v>4.2333333333333334</v>
      </c>
    </row>
    <row r="9282" spans="1:3" x14ac:dyDescent="0.3">
      <c r="A9282" s="2" t="s">
        <v>86086</v>
      </c>
      <c r="B9282" s="9">
        <v>3</v>
      </c>
      <c r="C9282" s="9">
        <v>4.666666666666667</v>
      </c>
    </row>
    <row r="9283" spans="1:3" x14ac:dyDescent="0.3">
      <c r="A9283" s="2" t="s">
        <v>329866</v>
      </c>
      <c r="B9283" s="9">
        <v>3</v>
      </c>
      <c r="C9283" s="9">
        <v>4.4000000000000004</v>
      </c>
    </row>
    <row r="9284" spans="1:3" x14ac:dyDescent="0.3">
      <c r="A9284" s="2" t="s">
        <v>35532</v>
      </c>
      <c r="B9284" s="9">
        <v>3</v>
      </c>
      <c r="C9284" s="9">
        <v>4.5333333333333332</v>
      </c>
    </row>
    <row r="9285" spans="1:3" x14ac:dyDescent="0.3">
      <c r="A9285" s="2" t="s">
        <v>148856</v>
      </c>
      <c r="B9285" s="9">
        <v>3</v>
      </c>
      <c r="C9285" s="9">
        <v>4.3333333333333339</v>
      </c>
    </row>
    <row r="9286" spans="1:3" x14ac:dyDescent="0.3">
      <c r="A9286" s="2" t="s">
        <v>361067</v>
      </c>
      <c r="B9286" s="9">
        <v>3</v>
      </c>
      <c r="C9286" s="9">
        <v>4.3</v>
      </c>
    </row>
    <row r="9287" spans="1:3" x14ac:dyDescent="0.3">
      <c r="A9287" s="2" t="s">
        <v>250020</v>
      </c>
      <c r="B9287" s="9">
        <v>3</v>
      </c>
      <c r="C9287" s="9">
        <v>4.6000000000000005</v>
      </c>
    </row>
    <row r="9288" spans="1:3" x14ac:dyDescent="0.3">
      <c r="A9288" s="2" t="s">
        <v>386786</v>
      </c>
      <c r="B9288" s="9">
        <v>3</v>
      </c>
      <c r="C9288" s="9">
        <v>4.6666666666666661</v>
      </c>
    </row>
    <row r="9289" spans="1:3" x14ac:dyDescent="0.3">
      <c r="A9289" s="2" t="s">
        <v>55175</v>
      </c>
      <c r="B9289" s="9">
        <v>3</v>
      </c>
      <c r="C9289" s="9">
        <v>4.4666666666666668</v>
      </c>
    </row>
    <row r="9290" spans="1:3" x14ac:dyDescent="0.3">
      <c r="A9290" s="2" t="s">
        <v>5146</v>
      </c>
      <c r="B9290" s="9">
        <v>3</v>
      </c>
      <c r="C9290" s="9">
        <v>4.3000000000000007</v>
      </c>
    </row>
    <row r="9291" spans="1:3" x14ac:dyDescent="0.3">
      <c r="A9291" s="2" t="s">
        <v>275463</v>
      </c>
      <c r="B9291" s="9">
        <v>3</v>
      </c>
      <c r="C9291" s="9">
        <v>4.4333333333333336</v>
      </c>
    </row>
    <row r="9292" spans="1:3" x14ac:dyDescent="0.3">
      <c r="A9292" s="2" t="s">
        <v>342134</v>
      </c>
      <c r="B9292" s="9">
        <v>3</v>
      </c>
      <c r="C9292" s="9">
        <v>4.7</v>
      </c>
    </row>
    <row r="9293" spans="1:3" x14ac:dyDescent="0.3">
      <c r="A9293" s="2" t="s">
        <v>508932</v>
      </c>
      <c r="B9293" s="9">
        <v>3</v>
      </c>
      <c r="C9293" s="9">
        <v>4.6000000000000005</v>
      </c>
    </row>
    <row r="9294" spans="1:3" x14ac:dyDescent="0.3">
      <c r="A9294" s="2" t="s">
        <v>326227</v>
      </c>
      <c r="B9294" s="9">
        <v>3</v>
      </c>
      <c r="C9294" s="9">
        <v>4.4333333333333336</v>
      </c>
    </row>
    <row r="9295" spans="1:3" x14ac:dyDescent="0.3">
      <c r="A9295" s="2" t="s">
        <v>52077</v>
      </c>
      <c r="B9295" s="9">
        <v>3</v>
      </c>
      <c r="C9295" s="9">
        <v>4.5666666666666673</v>
      </c>
    </row>
    <row r="9296" spans="1:3" x14ac:dyDescent="0.3">
      <c r="A9296" s="2" t="s">
        <v>13407</v>
      </c>
      <c r="B9296" s="9">
        <v>3</v>
      </c>
      <c r="C9296" s="9">
        <v>4.3999999999999995</v>
      </c>
    </row>
    <row r="9297" spans="1:3" x14ac:dyDescent="0.3">
      <c r="A9297" s="2" t="s">
        <v>170460</v>
      </c>
      <c r="B9297" s="9">
        <v>3</v>
      </c>
      <c r="C9297" s="9">
        <v>4.2333333333333334</v>
      </c>
    </row>
    <row r="9298" spans="1:3" x14ac:dyDescent="0.3">
      <c r="A9298" s="2" t="s">
        <v>389637</v>
      </c>
      <c r="B9298" s="9">
        <v>3</v>
      </c>
      <c r="C9298" s="9">
        <v>4.3666666666666663</v>
      </c>
    </row>
    <row r="9299" spans="1:3" x14ac:dyDescent="0.3">
      <c r="A9299" s="2" t="s">
        <v>148086</v>
      </c>
      <c r="B9299" s="9">
        <v>3</v>
      </c>
      <c r="C9299" s="9">
        <v>4.5666666666666664</v>
      </c>
    </row>
    <row r="9300" spans="1:3" x14ac:dyDescent="0.3">
      <c r="A9300" s="2" t="s">
        <v>290049</v>
      </c>
      <c r="B9300" s="9">
        <v>3</v>
      </c>
      <c r="C9300" s="9">
        <v>4.5999999999999996</v>
      </c>
    </row>
    <row r="9301" spans="1:3" x14ac:dyDescent="0.3">
      <c r="A9301" s="2" t="s">
        <v>458238</v>
      </c>
      <c r="B9301" s="9">
        <v>3</v>
      </c>
      <c r="C9301" s="9">
        <v>4.4666666666666659</v>
      </c>
    </row>
    <row r="9302" spans="1:3" x14ac:dyDescent="0.3">
      <c r="A9302" s="2" t="s">
        <v>92380</v>
      </c>
      <c r="B9302" s="9">
        <v>3</v>
      </c>
      <c r="C9302" s="9">
        <v>4.5</v>
      </c>
    </row>
    <row r="9303" spans="1:3" x14ac:dyDescent="0.3">
      <c r="A9303" s="2" t="s">
        <v>7914</v>
      </c>
      <c r="B9303" s="9">
        <v>3</v>
      </c>
      <c r="C9303" s="9">
        <v>4.7333333333333334</v>
      </c>
    </row>
    <row r="9304" spans="1:3" x14ac:dyDescent="0.3">
      <c r="A9304" s="2" t="s">
        <v>7357</v>
      </c>
      <c r="B9304" s="9">
        <v>3</v>
      </c>
      <c r="C9304" s="9">
        <v>4.5</v>
      </c>
    </row>
    <row r="9305" spans="1:3" x14ac:dyDescent="0.3">
      <c r="A9305" s="2" t="s">
        <v>118769</v>
      </c>
      <c r="B9305" s="9">
        <v>3</v>
      </c>
      <c r="C9305" s="9">
        <v>4.4666666666666668</v>
      </c>
    </row>
    <row r="9306" spans="1:3" x14ac:dyDescent="0.3">
      <c r="A9306" s="2" t="s">
        <v>46546</v>
      </c>
      <c r="B9306" s="9">
        <v>3</v>
      </c>
      <c r="C9306" s="9">
        <v>4.3999999999999995</v>
      </c>
    </row>
    <row r="9307" spans="1:3" x14ac:dyDescent="0.3">
      <c r="A9307" s="2" t="s">
        <v>474490</v>
      </c>
      <c r="B9307" s="9">
        <v>3</v>
      </c>
      <c r="C9307" s="9">
        <v>4.7</v>
      </c>
    </row>
    <row r="9308" spans="1:3" x14ac:dyDescent="0.3">
      <c r="A9308" s="2" t="s">
        <v>11092</v>
      </c>
      <c r="B9308" s="9">
        <v>3</v>
      </c>
      <c r="C9308" s="9">
        <v>4.666666666666667</v>
      </c>
    </row>
    <row r="9309" spans="1:3" x14ac:dyDescent="0.3">
      <c r="A9309" s="2" t="s">
        <v>249876</v>
      </c>
      <c r="B9309" s="9">
        <v>3</v>
      </c>
      <c r="C9309" s="9">
        <v>4.1000000000000005</v>
      </c>
    </row>
    <row r="9310" spans="1:3" x14ac:dyDescent="0.3">
      <c r="A9310" s="2" t="s">
        <v>66086</v>
      </c>
      <c r="B9310" s="9">
        <v>3</v>
      </c>
      <c r="C9310" s="9">
        <v>4.5333333333333332</v>
      </c>
    </row>
    <row r="9311" spans="1:3" x14ac:dyDescent="0.3">
      <c r="A9311" s="2" t="s">
        <v>109886</v>
      </c>
      <c r="B9311" s="9">
        <v>3</v>
      </c>
      <c r="C9311" s="9">
        <v>4.7</v>
      </c>
    </row>
    <row r="9312" spans="1:3" x14ac:dyDescent="0.3">
      <c r="A9312" s="2" t="s">
        <v>475311</v>
      </c>
      <c r="B9312" s="9">
        <v>3</v>
      </c>
      <c r="C9312" s="9">
        <v>4.9333333333333336</v>
      </c>
    </row>
    <row r="9313" spans="1:3" x14ac:dyDescent="0.3">
      <c r="A9313" s="2" t="s">
        <v>363122</v>
      </c>
      <c r="B9313" s="9">
        <v>3</v>
      </c>
      <c r="C9313" s="9">
        <v>4.5</v>
      </c>
    </row>
    <row r="9314" spans="1:3" x14ac:dyDescent="0.3">
      <c r="A9314" s="2" t="s">
        <v>113534</v>
      </c>
      <c r="B9314" s="9">
        <v>3</v>
      </c>
      <c r="C9314" s="9">
        <v>4.2</v>
      </c>
    </row>
    <row r="9315" spans="1:3" x14ac:dyDescent="0.3">
      <c r="A9315" s="2" t="s">
        <v>386881</v>
      </c>
      <c r="B9315" s="9">
        <v>3</v>
      </c>
      <c r="C9315" s="9">
        <v>4.8</v>
      </c>
    </row>
    <row r="9316" spans="1:3" x14ac:dyDescent="0.3">
      <c r="A9316" s="2" t="s">
        <v>236671</v>
      </c>
      <c r="B9316" s="9">
        <v>3</v>
      </c>
      <c r="C9316" s="9">
        <v>4.1999999999999993</v>
      </c>
    </row>
    <row r="9317" spans="1:3" x14ac:dyDescent="0.3">
      <c r="A9317" s="2" t="s">
        <v>339365</v>
      </c>
      <c r="B9317" s="9">
        <v>3</v>
      </c>
      <c r="C9317" s="9">
        <v>4.5</v>
      </c>
    </row>
    <row r="9318" spans="1:3" x14ac:dyDescent="0.3">
      <c r="A9318" s="2" t="s">
        <v>351306</v>
      </c>
      <c r="B9318" s="9">
        <v>3</v>
      </c>
      <c r="C9318" s="9">
        <v>4.166666666666667</v>
      </c>
    </row>
    <row r="9319" spans="1:3" x14ac:dyDescent="0.3">
      <c r="A9319" s="2" t="s">
        <v>107267</v>
      </c>
      <c r="B9319" s="9">
        <v>3</v>
      </c>
      <c r="C9319" s="9">
        <v>4.7666666666666666</v>
      </c>
    </row>
    <row r="9320" spans="1:3" x14ac:dyDescent="0.3">
      <c r="A9320" s="2" t="s">
        <v>136768</v>
      </c>
      <c r="B9320" s="9">
        <v>3</v>
      </c>
      <c r="C9320" s="9">
        <v>3</v>
      </c>
    </row>
    <row r="9321" spans="1:3" x14ac:dyDescent="0.3">
      <c r="A9321" s="2" t="s">
        <v>189820</v>
      </c>
      <c r="B9321" s="9">
        <v>3</v>
      </c>
      <c r="C9321" s="9">
        <v>2.5</v>
      </c>
    </row>
    <row r="9322" spans="1:3" x14ac:dyDescent="0.3">
      <c r="A9322" s="2" t="s">
        <v>419931</v>
      </c>
      <c r="B9322" s="9">
        <v>3</v>
      </c>
      <c r="C9322" s="9">
        <v>4.5999999999999996</v>
      </c>
    </row>
    <row r="9323" spans="1:3" x14ac:dyDescent="0.3">
      <c r="A9323" s="2" t="s">
        <v>290628</v>
      </c>
      <c r="B9323" s="9">
        <v>3</v>
      </c>
      <c r="C9323" s="9">
        <v>3.1</v>
      </c>
    </row>
    <row r="9324" spans="1:3" x14ac:dyDescent="0.3">
      <c r="A9324" s="2" t="s">
        <v>382718</v>
      </c>
      <c r="B9324" s="9">
        <v>3</v>
      </c>
      <c r="C9324" s="9">
        <v>4.6000000000000005</v>
      </c>
    </row>
    <row r="9325" spans="1:3" x14ac:dyDescent="0.3">
      <c r="A9325" s="2" t="s">
        <v>585827</v>
      </c>
      <c r="B9325" s="9">
        <v>3</v>
      </c>
      <c r="C9325" s="9">
        <v>4.6333333333333329</v>
      </c>
    </row>
    <row r="9326" spans="1:3" x14ac:dyDescent="0.3">
      <c r="A9326" s="2" t="s">
        <v>101059</v>
      </c>
      <c r="B9326" s="9">
        <v>3</v>
      </c>
      <c r="C9326" s="9">
        <v>4.1999999999999993</v>
      </c>
    </row>
    <row r="9327" spans="1:3" x14ac:dyDescent="0.3">
      <c r="A9327" s="2" t="s">
        <v>96941</v>
      </c>
      <c r="B9327" s="9">
        <v>3</v>
      </c>
      <c r="C9327" s="9">
        <v>4.4666666666666668</v>
      </c>
    </row>
    <row r="9328" spans="1:3" x14ac:dyDescent="0.3">
      <c r="A9328" s="2" t="s">
        <v>140485</v>
      </c>
      <c r="B9328" s="9">
        <v>3</v>
      </c>
      <c r="C9328" s="9">
        <v>4.333333333333333</v>
      </c>
    </row>
    <row r="9329" spans="1:3" x14ac:dyDescent="0.3">
      <c r="A9329" s="2" t="s">
        <v>237099</v>
      </c>
      <c r="B9329" s="9">
        <v>3</v>
      </c>
      <c r="C9329" s="9">
        <v>4.5666666666666664</v>
      </c>
    </row>
    <row r="9330" spans="1:3" x14ac:dyDescent="0.3">
      <c r="A9330" s="2" t="s">
        <v>474583</v>
      </c>
      <c r="B9330" s="9">
        <v>3</v>
      </c>
      <c r="C9330" s="9">
        <v>4.3999999999999995</v>
      </c>
    </row>
    <row r="9331" spans="1:3" x14ac:dyDescent="0.3">
      <c r="A9331" s="2" t="s">
        <v>385179</v>
      </c>
      <c r="B9331" s="9">
        <v>3</v>
      </c>
      <c r="C9331" s="9">
        <v>4.5</v>
      </c>
    </row>
    <row r="9332" spans="1:3" x14ac:dyDescent="0.3">
      <c r="A9332" s="2" t="s">
        <v>300253</v>
      </c>
      <c r="B9332" s="9">
        <v>3</v>
      </c>
      <c r="C9332" s="9">
        <v>1.4333333333333333</v>
      </c>
    </row>
    <row r="9333" spans="1:3" x14ac:dyDescent="0.3">
      <c r="A9333" s="2" t="s">
        <v>17403</v>
      </c>
      <c r="B9333" s="9">
        <v>3</v>
      </c>
      <c r="C9333" s="9">
        <v>4.3999999999999995</v>
      </c>
    </row>
    <row r="9334" spans="1:3" x14ac:dyDescent="0.3">
      <c r="A9334" s="2" t="s">
        <v>360570</v>
      </c>
      <c r="B9334" s="9">
        <v>3</v>
      </c>
      <c r="C9334" s="9">
        <v>4.166666666666667</v>
      </c>
    </row>
    <row r="9335" spans="1:3" x14ac:dyDescent="0.3">
      <c r="A9335" s="2" t="s">
        <v>10949</v>
      </c>
      <c r="B9335" s="9">
        <v>3</v>
      </c>
      <c r="C9335" s="9">
        <v>4.5</v>
      </c>
    </row>
    <row r="9336" spans="1:3" x14ac:dyDescent="0.3">
      <c r="A9336" s="2" t="s">
        <v>181265</v>
      </c>
      <c r="B9336" s="9">
        <v>3</v>
      </c>
      <c r="C9336" s="9">
        <v>4.1000000000000005</v>
      </c>
    </row>
    <row r="9337" spans="1:3" x14ac:dyDescent="0.3">
      <c r="A9337" s="2" t="s">
        <v>170547</v>
      </c>
      <c r="B9337" s="9">
        <v>3</v>
      </c>
      <c r="C9337" s="9">
        <v>4.5</v>
      </c>
    </row>
    <row r="9338" spans="1:3" x14ac:dyDescent="0.3">
      <c r="A9338" s="2" t="s">
        <v>102819</v>
      </c>
      <c r="B9338" s="9">
        <v>3</v>
      </c>
      <c r="C9338" s="9">
        <v>4.3999999999999995</v>
      </c>
    </row>
    <row r="9339" spans="1:3" x14ac:dyDescent="0.3">
      <c r="A9339" s="2" t="s">
        <v>498975</v>
      </c>
      <c r="B9339" s="9">
        <v>3</v>
      </c>
      <c r="C9339" s="9">
        <v>4.3</v>
      </c>
    </row>
    <row r="9340" spans="1:3" x14ac:dyDescent="0.3">
      <c r="A9340" s="2" t="s">
        <v>5897</v>
      </c>
      <c r="B9340" s="9">
        <v>3</v>
      </c>
      <c r="C9340" s="9">
        <v>4.8333333333333339</v>
      </c>
    </row>
    <row r="9341" spans="1:3" x14ac:dyDescent="0.3">
      <c r="A9341" s="2" t="s">
        <v>225870</v>
      </c>
      <c r="B9341" s="9">
        <v>3</v>
      </c>
      <c r="C9341" s="9">
        <v>4.3999999999999995</v>
      </c>
    </row>
    <row r="9342" spans="1:3" x14ac:dyDescent="0.3">
      <c r="A9342" s="2" t="s">
        <v>336175</v>
      </c>
      <c r="B9342" s="9">
        <v>3</v>
      </c>
      <c r="C9342" s="9">
        <v>4.4333333333333336</v>
      </c>
    </row>
    <row r="9343" spans="1:3" x14ac:dyDescent="0.3">
      <c r="A9343" s="2" t="s">
        <v>25375</v>
      </c>
      <c r="B9343" s="9">
        <v>3</v>
      </c>
      <c r="C9343" s="9">
        <v>4.5666666666666673</v>
      </c>
    </row>
    <row r="9344" spans="1:3" x14ac:dyDescent="0.3">
      <c r="A9344" s="2" t="s">
        <v>224488</v>
      </c>
      <c r="B9344" s="9">
        <v>3</v>
      </c>
      <c r="C9344" s="9">
        <v>4.5</v>
      </c>
    </row>
    <row r="9345" spans="1:3" x14ac:dyDescent="0.3">
      <c r="A9345" s="2" t="s">
        <v>291324</v>
      </c>
      <c r="B9345" s="9">
        <v>3</v>
      </c>
      <c r="C9345" s="9">
        <v>4.333333333333333</v>
      </c>
    </row>
    <row r="9346" spans="1:3" x14ac:dyDescent="0.3">
      <c r="A9346" s="2" t="s">
        <v>278565</v>
      </c>
      <c r="B9346" s="9">
        <v>3</v>
      </c>
      <c r="C9346" s="9">
        <v>4.5</v>
      </c>
    </row>
    <row r="9347" spans="1:3" x14ac:dyDescent="0.3">
      <c r="A9347" s="2" t="s">
        <v>153534</v>
      </c>
      <c r="B9347" s="9">
        <v>3</v>
      </c>
      <c r="C9347" s="9">
        <v>4.6333333333333337</v>
      </c>
    </row>
    <row r="9348" spans="1:3" x14ac:dyDescent="0.3">
      <c r="A9348" s="2" t="s">
        <v>252193</v>
      </c>
      <c r="B9348" s="9">
        <v>3</v>
      </c>
      <c r="C9348" s="9">
        <v>4.6333333333333337</v>
      </c>
    </row>
    <row r="9349" spans="1:3" x14ac:dyDescent="0.3">
      <c r="A9349" s="2" t="s">
        <v>516978</v>
      </c>
      <c r="B9349" s="9">
        <v>3</v>
      </c>
      <c r="C9349" s="9">
        <v>4.7666666666666666</v>
      </c>
    </row>
    <row r="9350" spans="1:3" x14ac:dyDescent="0.3">
      <c r="A9350" s="2" t="s">
        <v>103886</v>
      </c>
      <c r="B9350" s="9">
        <v>3</v>
      </c>
      <c r="C9350" s="9">
        <v>4.6333333333333337</v>
      </c>
    </row>
    <row r="9351" spans="1:3" x14ac:dyDescent="0.3">
      <c r="A9351" s="2" t="s">
        <v>421249</v>
      </c>
      <c r="B9351" s="9">
        <v>3</v>
      </c>
      <c r="C9351" s="9">
        <v>4.666666666666667</v>
      </c>
    </row>
    <row r="9352" spans="1:3" x14ac:dyDescent="0.3">
      <c r="A9352" s="2" t="s">
        <v>89233</v>
      </c>
      <c r="B9352" s="9">
        <v>3</v>
      </c>
      <c r="C9352" s="9">
        <v>4.2</v>
      </c>
    </row>
    <row r="9353" spans="1:3" x14ac:dyDescent="0.3">
      <c r="A9353" s="2" t="s">
        <v>5858</v>
      </c>
      <c r="B9353" s="9">
        <v>3</v>
      </c>
      <c r="C9353" s="9">
        <v>4.5333333333333341</v>
      </c>
    </row>
    <row r="9354" spans="1:3" x14ac:dyDescent="0.3">
      <c r="A9354" s="2" t="s">
        <v>63655</v>
      </c>
      <c r="B9354" s="9">
        <v>3</v>
      </c>
      <c r="C9354" s="9">
        <v>4.7333333333333334</v>
      </c>
    </row>
    <row r="9355" spans="1:3" x14ac:dyDescent="0.3">
      <c r="A9355" s="2" t="s">
        <v>176937</v>
      </c>
      <c r="B9355" s="9">
        <v>3</v>
      </c>
      <c r="C9355" s="9">
        <v>4.3</v>
      </c>
    </row>
    <row r="9356" spans="1:3" x14ac:dyDescent="0.3">
      <c r="A9356" s="2" t="s">
        <v>166778</v>
      </c>
      <c r="B9356" s="9">
        <v>3</v>
      </c>
      <c r="C9356" s="9">
        <v>4.3666666666666663</v>
      </c>
    </row>
    <row r="9357" spans="1:3" x14ac:dyDescent="0.3">
      <c r="A9357" s="2" t="s">
        <v>448272</v>
      </c>
      <c r="B9357" s="9">
        <v>3</v>
      </c>
      <c r="C9357" s="9">
        <v>4.5</v>
      </c>
    </row>
    <row r="9358" spans="1:3" x14ac:dyDescent="0.3">
      <c r="A9358" s="2" t="s">
        <v>103159</v>
      </c>
      <c r="B9358" s="9">
        <v>3</v>
      </c>
      <c r="C9358" s="9">
        <v>4.3000000000000007</v>
      </c>
    </row>
    <row r="9359" spans="1:3" x14ac:dyDescent="0.3">
      <c r="A9359" s="2" t="s">
        <v>242773</v>
      </c>
      <c r="B9359" s="9">
        <v>3</v>
      </c>
      <c r="C9359" s="9">
        <v>4.6333333333333329</v>
      </c>
    </row>
    <row r="9360" spans="1:3" x14ac:dyDescent="0.3">
      <c r="A9360" s="2" t="s">
        <v>230134</v>
      </c>
      <c r="B9360" s="9">
        <v>3</v>
      </c>
      <c r="C9360" s="9">
        <v>3.8000000000000003</v>
      </c>
    </row>
    <row r="9361" spans="1:3" x14ac:dyDescent="0.3">
      <c r="A9361" s="2" t="s">
        <v>399784</v>
      </c>
      <c r="B9361" s="9">
        <v>3</v>
      </c>
      <c r="C9361" s="9">
        <v>4.833333333333333</v>
      </c>
    </row>
    <row r="9362" spans="1:3" x14ac:dyDescent="0.3">
      <c r="A9362" s="2" t="s">
        <v>157038</v>
      </c>
      <c r="B9362" s="9">
        <v>3</v>
      </c>
      <c r="C9362" s="9">
        <v>4.5333333333333332</v>
      </c>
    </row>
    <row r="9363" spans="1:3" x14ac:dyDescent="0.3">
      <c r="A9363" s="2" t="s">
        <v>458347</v>
      </c>
      <c r="B9363" s="9">
        <v>3</v>
      </c>
      <c r="C9363" s="9">
        <v>4</v>
      </c>
    </row>
    <row r="9364" spans="1:3" x14ac:dyDescent="0.3">
      <c r="A9364" s="2" t="s">
        <v>206478</v>
      </c>
      <c r="B9364" s="9">
        <v>3</v>
      </c>
      <c r="C9364" s="9">
        <v>4.4333333333333336</v>
      </c>
    </row>
    <row r="9365" spans="1:3" x14ac:dyDescent="0.3">
      <c r="A9365" s="2" t="s">
        <v>99304</v>
      </c>
      <c r="B9365" s="9">
        <v>3</v>
      </c>
      <c r="C9365" s="9">
        <v>4.2</v>
      </c>
    </row>
    <row r="9366" spans="1:3" x14ac:dyDescent="0.3">
      <c r="A9366" s="2" t="s">
        <v>242598</v>
      </c>
      <c r="B9366" s="9">
        <v>3</v>
      </c>
      <c r="C9366" s="9">
        <v>4.666666666666667</v>
      </c>
    </row>
    <row r="9367" spans="1:3" x14ac:dyDescent="0.3">
      <c r="A9367" s="2" t="s">
        <v>73476</v>
      </c>
      <c r="B9367" s="9">
        <v>3</v>
      </c>
      <c r="C9367" s="9">
        <v>4.5333333333333332</v>
      </c>
    </row>
    <row r="9368" spans="1:3" x14ac:dyDescent="0.3">
      <c r="A9368" s="2" t="s">
        <v>292564</v>
      </c>
      <c r="B9368" s="9">
        <v>3</v>
      </c>
      <c r="C9368" s="9">
        <v>4.3999999999999995</v>
      </c>
    </row>
    <row r="9369" spans="1:3" x14ac:dyDescent="0.3">
      <c r="A9369" s="2" t="s">
        <v>287328</v>
      </c>
      <c r="B9369" s="9">
        <v>3</v>
      </c>
      <c r="C9369" s="9">
        <v>4.4666666666666659</v>
      </c>
    </row>
    <row r="9370" spans="1:3" x14ac:dyDescent="0.3">
      <c r="A9370" s="2" t="s">
        <v>428021</v>
      </c>
      <c r="B9370" s="9">
        <v>3</v>
      </c>
      <c r="C9370" s="9">
        <v>4.5666666666666664</v>
      </c>
    </row>
    <row r="9371" spans="1:3" x14ac:dyDescent="0.3">
      <c r="A9371" s="2" t="s">
        <v>427267</v>
      </c>
      <c r="B9371" s="9">
        <v>3</v>
      </c>
      <c r="C9371" s="9">
        <v>4.4666666666666659</v>
      </c>
    </row>
    <row r="9372" spans="1:3" x14ac:dyDescent="0.3">
      <c r="A9372" s="2" t="s">
        <v>275628</v>
      </c>
      <c r="B9372" s="9">
        <v>3</v>
      </c>
      <c r="C9372" s="9">
        <v>4.5333333333333332</v>
      </c>
    </row>
    <row r="9373" spans="1:3" x14ac:dyDescent="0.3">
      <c r="A9373" s="2" t="s">
        <v>276266</v>
      </c>
      <c r="B9373" s="9">
        <v>3</v>
      </c>
      <c r="C9373" s="9">
        <v>4.6333333333333329</v>
      </c>
    </row>
    <row r="9374" spans="1:3" x14ac:dyDescent="0.3">
      <c r="A9374" s="2" t="s">
        <v>207758</v>
      </c>
      <c r="B9374" s="9">
        <v>3</v>
      </c>
      <c r="C9374" s="9">
        <v>3.0666666666666664</v>
      </c>
    </row>
    <row r="9375" spans="1:3" x14ac:dyDescent="0.3">
      <c r="A9375" s="2" t="s">
        <v>159625</v>
      </c>
      <c r="B9375" s="9">
        <v>3</v>
      </c>
      <c r="C9375" s="9">
        <v>4.1000000000000005</v>
      </c>
    </row>
    <row r="9376" spans="1:3" x14ac:dyDescent="0.3">
      <c r="A9376" s="2" t="s">
        <v>157623</v>
      </c>
      <c r="B9376" s="9">
        <v>3</v>
      </c>
      <c r="C9376" s="9">
        <v>4.5333333333333341</v>
      </c>
    </row>
    <row r="9377" spans="1:3" x14ac:dyDescent="0.3">
      <c r="A9377" s="2" t="s">
        <v>385415</v>
      </c>
      <c r="B9377" s="9">
        <v>3</v>
      </c>
      <c r="C9377" s="9">
        <v>3.2666666666666671</v>
      </c>
    </row>
    <row r="9378" spans="1:3" x14ac:dyDescent="0.3">
      <c r="A9378" s="2" t="s">
        <v>153327</v>
      </c>
      <c r="B9378" s="9">
        <v>3</v>
      </c>
      <c r="C9378" s="9">
        <v>4.666666666666667</v>
      </c>
    </row>
    <row r="9379" spans="1:3" x14ac:dyDescent="0.3">
      <c r="A9379" s="2" t="s">
        <v>149259</v>
      </c>
      <c r="B9379" s="9">
        <v>3</v>
      </c>
      <c r="C9379" s="9">
        <v>4.7666666666666666</v>
      </c>
    </row>
    <row r="9380" spans="1:3" x14ac:dyDescent="0.3">
      <c r="A9380" s="2" t="s">
        <v>254748</v>
      </c>
      <c r="B9380" s="9">
        <v>3</v>
      </c>
      <c r="C9380" s="9">
        <v>4.6333333333333337</v>
      </c>
    </row>
    <row r="9381" spans="1:3" x14ac:dyDescent="0.3">
      <c r="A9381" s="2" t="s">
        <v>588669</v>
      </c>
      <c r="B9381" s="9">
        <v>3</v>
      </c>
      <c r="C9381" s="9">
        <v>4.5333333333333332</v>
      </c>
    </row>
    <row r="9382" spans="1:3" x14ac:dyDescent="0.3">
      <c r="A9382" s="2" t="s">
        <v>59048</v>
      </c>
      <c r="B9382" s="9">
        <v>3</v>
      </c>
      <c r="C9382" s="9">
        <v>4.4000000000000004</v>
      </c>
    </row>
    <row r="9383" spans="1:3" x14ac:dyDescent="0.3">
      <c r="A9383" s="2" t="s">
        <v>180001</v>
      </c>
      <c r="B9383" s="9">
        <v>3</v>
      </c>
      <c r="C9383" s="9">
        <v>4.0999999999999996</v>
      </c>
    </row>
    <row r="9384" spans="1:3" x14ac:dyDescent="0.3">
      <c r="A9384" s="2" t="s">
        <v>232475</v>
      </c>
      <c r="B9384" s="9">
        <v>3</v>
      </c>
      <c r="C9384" s="9">
        <v>4.5</v>
      </c>
    </row>
    <row r="9385" spans="1:3" x14ac:dyDescent="0.3">
      <c r="A9385" s="2" t="s">
        <v>500728</v>
      </c>
      <c r="B9385" s="9">
        <v>3</v>
      </c>
      <c r="C9385" s="9">
        <v>4.3</v>
      </c>
    </row>
    <row r="9386" spans="1:3" x14ac:dyDescent="0.3">
      <c r="A9386" s="2" t="s">
        <v>104854</v>
      </c>
      <c r="B9386" s="9">
        <v>3</v>
      </c>
      <c r="C9386" s="9">
        <v>4.2666666666666666</v>
      </c>
    </row>
    <row r="9387" spans="1:3" x14ac:dyDescent="0.3">
      <c r="A9387" s="2" t="s">
        <v>160107</v>
      </c>
      <c r="B9387" s="9">
        <v>3</v>
      </c>
      <c r="C9387" s="9">
        <v>4.1000000000000005</v>
      </c>
    </row>
    <row r="9388" spans="1:3" x14ac:dyDescent="0.3">
      <c r="A9388" s="2" t="s">
        <v>421833</v>
      </c>
      <c r="B9388" s="9">
        <v>3</v>
      </c>
      <c r="C9388" s="9">
        <v>4.7</v>
      </c>
    </row>
    <row r="9389" spans="1:3" x14ac:dyDescent="0.3">
      <c r="A9389" s="2" t="s">
        <v>342859</v>
      </c>
      <c r="B9389" s="9">
        <v>3</v>
      </c>
      <c r="C9389" s="9">
        <v>4.666666666666667</v>
      </c>
    </row>
    <row r="9390" spans="1:3" x14ac:dyDescent="0.3">
      <c r="A9390" s="2" t="s">
        <v>183715</v>
      </c>
      <c r="B9390" s="9">
        <v>3</v>
      </c>
      <c r="C9390" s="9">
        <v>4.8</v>
      </c>
    </row>
    <row r="9391" spans="1:3" x14ac:dyDescent="0.3">
      <c r="A9391" s="2" t="s">
        <v>133136</v>
      </c>
      <c r="B9391" s="9">
        <v>3</v>
      </c>
      <c r="C9391" s="9">
        <v>4.4333333333333336</v>
      </c>
    </row>
    <row r="9392" spans="1:3" x14ac:dyDescent="0.3">
      <c r="A9392" s="2" t="s">
        <v>317649</v>
      </c>
      <c r="B9392" s="9">
        <v>3</v>
      </c>
      <c r="C9392" s="9">
        <v>4.7</v>
      </c>
    </row>
    <row r="9393" spans="1:3" x14ac:dyDescent="0.3">
      <c r="A9393" s="2" t="s">
        <v>300778</v>
      </c>
      <c r="B9393" s="9">
        <v>3</v>
      </c>
      <c r="C9393" s="9">
        <v>4.5666666666666664</v>
      </c>
    </row>
    <row r="9394" spans="1:3" x14ac:dyDescent="0.3">
      <c r="A9394" s="2" t="s">
        <v>247048</v>
      </c>
      <c r="B9394" s="9">
        <v>3</v>
      </c>
      <c r="C9394" s="9">
        <v>4.5333333333333332</v>
      </c>
    </row>
    <row r="9395" spans="1:3" x14ac:dyDescent="0.3">
      <c r="A9395" s="2" t="s">
        <v>922</v>
      </c>
      <c r="B9395" s="9">
        <v>3</v>
      </c>
      <c r="C9395" s="9">
        <v>4.6333333333333337</v>
      </c>
    </row>
    <row r="9396" spans="1:3" x14ac:dyDescent="0.3">
      <c r="A9396" s="2" t="s">
        <v>599044</v>
      </c>
      <c r="B9396" s="9">
        <v>60294</v>
      </c>
      <c r="C9396" s="9">
        <v>4.480891962716429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C5D62-34E0-4AA6-977C-6B099B256125}">
  <sheetPr codeName="Sheet5"/>
  <dimension ref="A3:E10"/>
  <sheetViews>
    <sheetView workbookViewId="0">
      <selection activeCell="B5" sqref="B5"/>
    </sheetView>
  </sheetViews>
  <sheetFormatPr defaultRowHeight="14.4" x14ac:dyDescent="0.3"/>
  <cols>
    <col min="1" max="1" width="12.5546875" bestFit="1" customWidth="1"/>
    <col min="2" max="2" width="23.77734375" bestFit="1" customWidth="1"/>
    <col min="3" max="3" width="14.77734375" bestFit="1" customWidth="1"/>
    <col min="4" max="4" width="17" bestFit="1" customWidth="1"/>
    <col min="5" max="6" width="14.5546875" bestFit="1" customWidth="1"/>
  </cols>
  <sheetData>
    <row r="3" spans="1:5" x14ac:dyDescent="0.3">
      <c r="A3" s="1" t="s">
        <v>599043</v>
      </c>
      <c r="B3" t="s">
        <v>599049</v>
      </c>
      <c r="C3" t="s">
        <v>599050</v>
      </c>
      <c r="D3" t="s">
        <v>600632</v>
      </c>
      <c r="E3" t="s">
        <v>599046</v>
      </c>
    </row>
    <row r="4" spans="1:5" x14ac:dyDescent="0.3">
      <c r="A4" s="2">
        <v>0</v>
      </c>
      <c r="B4">
        <v>97286</v>
      </c>
      <c r="C4">
        <v>18.512969594795628</v>
      </c>
      <c r="D4">
        <v>828.25112554735517</v>
      </c>
      <c r="E4">
        <v>4.4065024772318431</v>
      </c>
    </row>
    <row r="5" spans="1:5" x14ac:dyDescent="0.3">
      <c r="A5" s="2">
        <v>1</v>
      </c>
      <c r="B5">
        <v>35815</v>
      </c>
      <c r="C5">
        <v>5.9560226162207019</v>
      </c>
      <c r="D5">
        <v>1048.0036856065894</v>
      </c>
      <c r="E5">
        <v>4.3975261761832263</v>
      </c>
    </row>
    <row r="6" spans="1:5" x14ac:dyDescent="0.3">
      <c r="A6" s="2" t="s">
        <v>600634</v>
      </c>
    </row>
    <row r="7" spans="1:5" x14ac:dyDescent="0.3">
      <c r="A7" s="2" t="s">
        <v>599044</v>
      </c>
      <c r="B7">
        <v>133101</v>
      </c>
      <c r="C7">
        <v>15.134129044852651</v>
      </c>
      <c r="D7">
        <v>887.3824464128744</v>
      </c>
      <c r="E7">
        <v>4.4040871218092992</v>
      </c>
    </row>
    <row r="8" spans="1:5" x14ac:dyDescent="0.3">
      <c r="A8" s="4" t="s">
        <v>599043</v>
      </c>
      <c r="B8" s="4" t="s">
        <v>599049</v>
      </c>
      <c r="C8" s="4" t="s">
        <v>599050</v>
      </c>
      <c r="D8" s="4" t="s">
        <v>600632</v>
      </c>
      <c r="E8" s="4" t="s">
        <v>599046</v>
      </c>
    </row>
    <row r="9" spans="1:5" x14ac:dyDescent="0.3">
      <c r="A9" s="2" t="s">
        <v>599047</v>
      </c>
      <c r="B9">
        <v>97287</v>
      </c>
      <c r="C9">
        <v>18.512932457566656</v>
      </c>
      <c r="D9">
        <v>828.24261206533242</v>
      </c>
      <c r="E9">
        <v>4.4065065219400026</v>
      </c>
    </row>
    <row r="10" spans="1:5" x14ac:dyDescent="0.3">
      <c r="A10" s="2" t="s">
        <v>599048</v>
      </c>
      <c r="B10">
        <v>35815</v>
      </c>
      <c r="C10">
        <v>5.9560226162207019</v>
      </c>
      <c r="D10">
        <v>1048.0036856065894</v>
      </c>
      <c r="E10">
        <v>4.397526176183226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55FA78-F15D-4D19-8B5A-FC47122B0823}">
  <dimension ref="A3:B7161"/>
  <sheetViews>
    <sheetView topLeftCell="A67" workbookViewId="0">
      <selection activeCell="B83" sqref="B83"/>
    </sheetView>
  </sheetViews>
  <sheetFormatPr defaultRowHeight="14.4" x14ac:dyDescent="0.3"/>
  <cols>
    <col min="1" max="1" width="12.5546875" style="8" bestFit="1" customWidth="1"/>
    <col min="2" max="2" width="21.109375" bestFit="1" customWidth="1"/>
  </cols>
  <sheetData>
    <row r="3" spans="1:2" x14ac:dyDescent="0.3">
      <c r="A3" s="1" t="s">
        <v>599043</v>
      </c>
      <c r="B3" t="s">
        <v>600640</v>
      </c>
    </row>
    <row r="4" spans="1:2" x14ac:dyDescent="0.3">
      <c r="A4" s="2" t="s">
        <v>600642</v>
      </c>
      <c r="B4">
        <v>2</v>
      </c>
    </row>
    <row r="5" spans="1:2" x14ac:dyDescent="0.3">
      <c r="A5" s="2" t="s">
        <v>600643</v>
      </c>
      <c r="B5">
        <v>2</v>
      </c>
    </row>
    <row r="6" spans="1:2" x14ac:dyDescent="0.3">
      <c r="A6" s="2" t="s">
        <v>600644</v>
      </c>
      <c r="B6">
        <v>2</v>
      </c>
    </row>
    <row r="7" spans="1:2" x14ac:dyDescent="0.3">
      <c r="A7" s="2" t="s">
        <v>600645</v>
      </c>
      <c r="B7">
        <v>5</v>
      </c>
    </row>
    <row r="8" spans="1:2" x14ac:dyDescent="0.3">
      <c r="A8" s="2" t="s">
        <v>600646</v>
      </c>
      <c r="B8">
        <v>2</v>
      </c>
    </row>
    <row r="9" spans="1:2" x14ac:dyDescent="0.3">
      <c r="A9" s="2" t="s">
        <v>600647</v>
      </c>
      <c r="B9">
        <v>2</v>
      </c>
    </row>
    <row r="10" spans="1:2" x14ac:dyDescent="0.3">
      <c r="A10" s="2" t="s">
        <v>600648</v>
      </c>
      <c r="B10">
        <v>1</v>
      </c>
    </row>
    <row r="11" spans="1:2" x14ac:dyDescent="0.3">
      <c r="A11" s="2" t="s">
        <v>600649</v>
      </c>
      <c r="B11">
        <v>1</v>
      </c>
    </row>
    <row r="12" spans="1:2" x14ac:dyDescent="0.3">
      <c r="A12" s="2" t="s">
        <v>600650</v>
      </c>
      <c r="B12">
        <v>1</v>
      </c>
    </row>
    <row r="13" spans="1:2" x14ac:dyDescent="0.3">
      <c r="A13" s="2" t="s">
        <v>600651</v>
      </c>
      <c r="B13">
        <v>3</v>
      </c>
    </row>
    <row r="14" spans="1:2" x14ac:dyDescent="0.3">
      <c r="A14" s="2" t="s">
        <v>600652</v>
      </c>
      <c r="B14">
        <v>2</v>
      </c>
    </row>
    <row r="15" spans="1:2" x14ac:dyDescent="0.3">
      <c r="A15" s="2" t="s">
        <v>600653</v>
      </c>
      <c r="B15">
        <v>1</v>
      </c>
    </row>
    <row r="16" spans="1:2" x14ac:dyDescent="0.3">
      <c r="A16" s="2" t="s">
        <v>600654</v>
      </c>
      <c r="B16">
        <v>2</v>
      </c>
    </row>
    <row r="17" spans="1:2" x14ac:dyDescent="0.3">
      <c r="A17" s="2" t="s">
        <v>600655</v>
      </c>
      <c r="B17">
        <v>3</v>
      </c>
    </row>
    <row r="18" spans="1:2" x14ac:dyDescent="0.3">
      <c r="A18" s="2" t="s">
        <v>600656</v>
      </c>
      <c r="B18">
        <v>2</v>
      </c>
    </row>
    <row r="19" spans="1:2" x14ac:dyDescent="0.3">
      <c r="A19" s="2" t="s">
        <v>600657</v>
      </c>
      <c r="B19">
        <v>3</v>
      </c>
    </row>
    <row r="20" spans="1:2" x14ac:dyDescent="0.3">
      <c r="A20" s="2" t="s">
        <v>600658</v>
      </c>
      <c r="B20">
        <v>1</v>
      </c>
    </row>
    <row r="21" spans="1:2" x14ac:dyDescent="0.3">
      <c r="A21" s="2" t="s">
        <v>600659</v>
      </c>
      <c r="B21">
        <v>1</v>
      </c>
    </row>
    <row r="22" spans="1:2" x14ac:dyDescent="0.3">
      <c r="A22" s="2" t="s">
        <v>600660</v>
      </c>
      <c r="B22">
        <v>1</v>
      </c>
    </row>
    <row r="23" spans="1:2" x14ac:dyDescent="0.3">
      <c r="A23" s="2" t="s">
        <v>600661</v>
      </c>
      <c r="B23">
        <v>2</v>
      </c>
    </row>
    <row r="24" spans="1:2" x14ac:dyDescent="0.3">
      <c r="A24" s="2" t="s">
        <v>600662</v>
      </c>
      <c r="B24">
        <v>2</v>
      </c>
    </row>
    <row r="25" spans="1:2" x14ac:dyDescent="0.3">
      <c r="A25" s="2" t="s">
        <v>600663</v>
      </c>
      <c r="B25">
        <v>2</v>
      </c>
    </row>
    <row r="26" spans="1:2" x14ac:dyDescent="0.3">
      <c r="A26" s="2" t="s">
        <v>600664</v>
      </c>
      <c r="B26">
        <v>3</v>
      </c>
    </row>
    <row r="27" spans="1:2" x14ac:dyDescent="0.3">
      <c r="A27" s="2" t="s">
        <v>600665</v>
      </c>
      <c r="B27">
        <v>4</v>
      </c>
    </row>
    <row r="28" spans="1:2" x14ac:dyDescent="0.3">
      <c r="A28" s="2" t="s">
        <v>600666</v>
      </c>
      <c r="B28">
        <v>1</v>
      </c>
    </row>
    <row r="29" spans="1:2" x14ac:dyDescent="0.3">
      <c r="A29" s="2" t="s">
        <v>600667</v>
      </c>
      <c r="B29">
        <v>5</v>
      </c>
    </row>
    <row r="30" spans="1:2" x14ac:dyDescent="0.3">
      <c r="A30" s="2" t="s">
        <v>600668</v>
      </c>
      <c r="B30">
        <v>2</v>
      </c>
    </row>
    <row r="31" spans="1:2" x14ac:dyDescent="0.3">
      <c r="A31" s="2" t="s">
        <v>600669</v>
      </c>
      <c r="B31">
        <v>3</v>
      </c>
    </row>
    <row r="32" spans="1:2" x14ac:dyDescent="0.3">
      <c r="A32" s="2" t="s">
        <v>600670</v>
      </c>
      <c r="B32">
        <v>2</v>
      </c>
    </row>
    <row r="33" spans="1:2" x14ac:dyDescent="0.3">
      <c r="A33" s="2" t="s">
        <v>600671</v>
      </c>
      <c r="B33">
        <v>4</v>
      </c>
    </row>
    <row r="34" spans="1:2" x14ac:dyDescent="0.3">
      <c r="A34" s="2" t="s">
        <v>600672</v>
      </c>
      <c r="B34">
        <v>2</v>
      </c>
    </row>
    <row r="35" spans="1:2" x14ac:dyDescent="0.3">
      <c r="A35" s="2" t="s">
        <v>600673</v>
      </c>
      <c r="B35">
        <v>1</v>
      </c>
    </row>
    <row r="36" spans="1:2" x14ac:dyDescent="0.3">
      <c r="A36" s="2" t="s">
        <v>600674</v>
      </c>
      <c r="B36">
        <v>1</v>
      </c>
    </row>
    <row r="37" spans="1:2" x14ac:dyDescent="0.3">
      <c r="A37" s="2" t="s">
        <v>600675</v>
      </c>
      <c r="B37">
        <v>2</v>
      </c>
    </row>
    <row r="38" spans="1:2" x14ac:dyDescent="0.3">
      <c r="A38" s="2" t="s">
        <v>600676</v>
      </c>
      <c r="B38">
        <v>4</v>
      </c>
    </row>
    <row r="39" spans="1:2" x14ac:dyDescent="0.3">
      <c r="A39" s="2" t="s">
        <v>600677</v>
      </c>
      <c r="B39">
        <v>6</v>
      </c>
    </row>
    <row r="40" spans="1:2" x14ac:dyDescent="0.3">
      <c r="A40" s="2" t="s">
        <v>600678</v>
      </c>
      <c r="B40">
        <v>4</v>
      </c>
    </row>
    <row r="41" spans="1:2" x14ac:dyDescent="0.3">
      <c r="A41" s="2" t="s">
        <v>600679</v>
      </c>
      <c r="B41">
        <v>5</v>
      </c>
    </row>
    <row r="42" spans="1:2" x14ac:dyDescent="0.3">
      <c r="A42" s="2" t="s">
        <v>600680</v>
      </c>
      <c r="B42">
        <v>8</v>
      </c>
    </row>
    <row r="43" spans="1:2" x14ac:dyDescent="0.3">
      <c r="A43" s="2" t="s">
        <v>600681</v>
      </c>
      <c r="B43">
        <v>3</v>
      </c>
    </row>
    <row r="44" spans="1:2" x14ac:dyDescent="0.3">
      <c r="A44" s="2" t="s">
        <v>600682</v>
      </c>
      <c r="B44">
        <v>7</v>
      </c>
    </row>
    <row r="45" spans="1:2" x14ac:dyDescent="0.3">
      <c r="A45" s="2" t="s">
        <v>600683</v>
      </c>
      <c r="B45">
        <v>9</v>
      </c>
    </row>
    <row r="46" spans="1:2" x14ac:dyDescent="0.3">
      <c r="A46" s="2" t="s">
        <v>600684</v>
      </c>
      <c r="B46">
        <v>10</v>
      </c>
    </row>
    <row r="47" spans="1:2" x14ac:dyDescent="0.3">
      <c r="A47" s="2" t="s">
        <v>600685</v>
      </c>
      <c r="B47">
        <v>5</v>
      </c>
    </row>
    <row r="48" spans="1:2" x14ac:dyDescent="0.3">
      <c r="A48" s="2" t="s">
        <v>600686</v>
      </c>
      <c r="B48">
        <v>7</v>
      </c>
    </row>
    <row r="49" spans="1:2" x14ac:dyDescent="0.3">
      <c r="A49" s="2" t="s">
        <v>600687</v>
      </c>
      <c r="B49">
        <v>12</v>
      </c>
    </row>
    <row r="50" spans="1:2" x14ac:dyDescent="0.3">
      <c r="A50" s="2" t="s">
        <v>600688</v>
      </c>
      <c r="B50">
        <v>8</v>
      </c>
    </row>
    <row r="51" spans="1:2" x14ac:dyDescent="0.3">
      <c r="A51" s="2" t="s">
        <v>600689</v>
      </c>
      <c r="B51">
        <v>14</v>
      </c>
    </row>
    <row r="52" spans="1:2" x14ac:dyDescent="0.3">
      <c r="A52" s="2" t="s">
        <v>600690</v>
      </c>
      <c r="B52">
        <v>18</v>
      </c>
    </row>
    <row r="53" spans="1:2" x14ac:dyDescent="0.3">
      <c r="A53" s="2" t="s">
        <v>600691</v>
      </c>
      <c r="B53">
        <v>16</v>
      </c>
    </row>
    <row r="54" spans="1:2" x14ac:dyDescent="0.3">
      <c r="A54" s="2" t="s">
        <v>600692</v>
      </c>
      <c r="B54">
        <v>14</v>
      </c>
    </row>
    <row r="55" spans="1:2" x14ac:dyDescent="0.3">
      <c r="A55" s="2" t="s">
        <v>600693</v>
      </c>
      <c r="B55">
        <v>23</v>
      </c>
    </row>
    <row r="56" spans="1:2" x14ac:dyDescent="0.3">
      <c r="A56" s="2" t="s">
        <v>600694</v>
      </c>
      <c r="B56">
        <v>17</v>
      </c>
    </row>
    <row r="57" spans="1:2" x14ac:dyDescent="0.3">
      <c r="A57" s="2" t="s">
        <v>600695</v>
      </c>
      <c r="B57">
        <v>15</v>
      </c>
    </row>
    <row r="58" spans="1:2" x14ac:dyDescent="0.3">
      <c r="A58" s="2" t="s">
        <v>600696</v>
      </c>
      <c r="B58">
        <v>37</v>
      </c>
    </row>
    <row r="59" spans="1:2" x14ac:dyDescent="0.3">
      <c r="A59" s="2" t="s">
        <v>600697</v>
      </c>
      <c r="B59">
        <v>25</v>
      </c>
    </row>
    <row r="60" spans="1:2" x14ac:dyDescent="0.3">
      <c r="A60" s="2" t="s">
        <v>600698</v>
      </c>
      <c r="B60">
        <v>41</v>
      </c>
    </row>
    <row r="61" spans="1:2" x14ac:dyDescent="0.3">
      <c r="A61" s="2" t="s">
        <v>600699</v>
      </c>
      <c r="B61">
        <v>48</v>
      </c>
    </row>
    <row r="62" spans="1:2" x14ac:dyDescent="0.3">
      <c r="A62" s="2" t="s">
        <v>600700</v>
      </c>
      <c r="B62">
        <v>35</v>
      </c>
    </row>
    <row r="63" spans="1:2" x14ac:dyDescent="0.3">
      <c r="A63" s="2" t="s">
        <v>600701</v>
      </c>
      <c r="B63">
        <v>52</v>
      </c>
    </row>
    <row r="64" spans="1:2" x14ac:dyDescent="0.3">
      <c r="A64" s="2" t="s">
        <v>600702</v>
      </c>
      <c r="B64">
        <v>61</v>
      </c>
    </row>
    <row r="65" spans="1:2" x14ac:dyDescent="0.3">
      <c r="A65" s="2" t="s">
        <v>600703</v>
      </c>
      <c r="B65">
        <v>76</v>
      </c>
    </row>
    <row r="66" spans="1:2" x14ac:dyDescent="0.3">
      <c r="A66" s="2" t="s">
        <v>600704</v>
      </c>
      <c r="B66">
        <v>114</v>
      </c>
    </row>
    <row r="67" spans="1:2" x14ac:dyDescent="0.3">
      <c r="A67" s="2" t="s">
        <v>600705</v>
      </c>
      <c r="B67">
        <v>135</v>
      </c>
    </row>
    <row r="68" spans="1:2" x14ac:dyDescent="0.3">
      <c r="A68" s="2" t="s">
        <v>600706</v>
      </c>
      <c r="B68">
        <v>161</v>
      </c>
    </row>
    <row r="69" spans="1:2" x14ac:dyDescent="0.3">
      <c r="A69" s="2" t="s">
        <v>600707</v>
      </c>
      <c r="B69">
        <v>222</v>
      </c>
    </row>
    <row r="70" spans="1:2" x14ac:dyDescent="0.3">
      <c r="A70" s="2" t="s">
        <v>600708</v>
      </c>
      <c r="B70">
        <v>280</v>
      </c>
    </row>
    <row r="71" spans="1:2" x14ac:dyDescent="0.3">
      <c r="A71" s="2" t="s">
        <v>600709</v>
      </c>
      <c r="B71">
        <v>319</v>
      </c>
    </row>
    <row r="72" spans="1:2" x14ac:dyDescent="0.3">
      <c r="A72" s="2" t="s">
        <v>600710</v>
      </c>
      <c r="B72">
        <v>370</v>
      </c>
    </row>
    <row r="73" spans="1:2" x14ac:dyDescent="0.3">
      <c r="A73" s="2" t="s">
        <v>600711</v>
      </c>
      <c r="B73">
        <v>412</v>
      </c>
    </row>
    <row r="74" spans="1:2" x14ac:dyDescent="0.3">
      <c r="A74" s="2" t="s">
        <v>600712</v>
      </c>
      <c r="B74">
        <v>524</v>
      </c>
    </row>
    <row r="75" spans="1:2" x14ac:dyDescent="0.3">
      <c r="A75" s="2" t="s">
        <v>600713</v>
      </c>
      <c r="B75">
        <v>869</v>
      </c>
    </row>
    <row r="76" spans="1:2" x14ac:dyDescent="0.3">
      <c r="A76" s="2" t="s">
        <v>600714</v>
      </c>
      <c r="B76">
        <v>1085</v>
      </c>
    </row>
    <row r="77" spans="1:2" x14ac:dyDescent="0.3">
      <c r="A77" s="2" t="s">
        <v>600715</v>
      </c>
      <c r="B77">
        <v>1874</v>
      </c>
    </row>
    <row r="78" spans="1:2" x14ac:dyDescent="0.3">
      <c r="A78" s="2" t="s">
        <v>600716</v>
      </c>
      <c r="B78">
        <v>1852</v>
      </c>
    </row>
    <row r="79" spans="1:2" x14ac:dyDescent="0.3">
      <c r="A79" s="2" t="s">
        <v>600717</v>
      </c>
      <c r="B79">
        <v>2556</v>
      </c>
    </row>
    <row r="80" spans="1:2" x14ac:dyDescent="0.3">
      <c r="A80" s="2" t="s">
        <v>600718</v>
      </c>
      <c r="B80">
        <v>2767</v>
      </c>
    </row>
    <row r="81" spans="1:2" x14ac:dyDescent="0.3">
      <c r="A81" s="2" t="s">
        <v>600719</v>
      </c>
      <c r="B81">
        <v>3127</v>
      </c>
    </row>
    <row r="82" spans="1:2" x14ac:dyDescent="0.3">
      <c r="A82" s="2" t="s">
        <v>600720</v>
      </c>
      <c r="B82">
        <v>3260</v>
      </c>
    </row>
    <row r="83" spans="1:2" x14ac:dyDescent="0.3">
      <c r="A83" s="2" t="s">
        <v>600721</v>
      </c>
      <c r="B83">
        <v>3349</v>
      </c>
    </row>
    <row r="84" spans="1:2" x14ac:dyDescent="0.3">
      <c r="A84" s="2" t="s">
        <v>600722</v>
      </c>
      <c r="B84">
        <v>3765</v>
      </c>
    </row>
    <row r="85" spans="1:2" x14ac:dyDescent="0.3">
      <c r="A85" s="2" t="s">
        <v>600723</v>
      </c>
      <c r="B85">
        <v>4273</v>
      </c>
    </row>
    <row r="86" spans="1:2" x14ac:dyDescent="0.3">
      <c r="A86" s="2" t="s">
        <v>600724</v>
      </c>
      <c r="B86">
        <v>5298</v>
      </c>
    </row>
    <row r="87" spans="1:2" x14ac:dyDescent="0.3">
      <c r="A87" s="2" t="s">
        <v>600725</v>
      </c>
      <c r="B87">
        <v>6072</v>
      </c>
    </row>
    <row r="88" spans="1:2" x14ac:dyDescent="0.3">
      <c r="A88" s="2" t="s">
        <v>600726</v>
      </c>
      <c r="B88">
        <v>7408</v>
      </c>
    </row>
    <row r="89" spans="1:2" x14ac:dyDescent="0.3">
      <c r="A89" s="2" t="s">
        <v>600727</v>
      </c>
      <c r="B89">
        <v>8215</v>
      </c>
    </row>
    <row r="90" spans="1:2" x14ac:dyDescent="0.3">
      <c r="A90" s="2" t="s">
        <v>600728</v>
      </c>
      <c r="B90">
        <v>10587</v>
      </c>
    </row>
    <row r="91" spans="1:2" x14ac:dyDescent="0.3">
      <c r="A91" s="2" t="s">
        <v>600729</v>
      </c>
      <c r="B91">
        <v>14537</v>
      </c>
    </row>
    <row r="92" spans="1:2" x14ac:dyDescent="0.3">
      <c r="A92" s="2" t="s">
        <v>600730</v>
      </c>
      <c r="B92">
        <v>1</v>
      </c>
    </row>
    <row r="93" spans="1:2" x14ac:dyDescent="0.3">
      <c r="A93"/>
    </row>
    <row r="94" spans="1:2" x14ac:dyDescent="0.3">
      <c r="A94"/>
    </row>
    <row r="95" spans="1:2" x14ac:dyDescent="0.3">
      <c r="A95"/>
    </row>
    <row r="96" spans="1:2" x14ac:dyDescent="0.3">
      <c r="A96"/>
    </row>
    <row r="97" spans="1:1" x14ac:dyDescent="0.3">
      <c r="A97"/>
    </row>
    <row r="98" spans="1:1" x14ac:dyDescent="0.3">
      <c r="A98"/>
    </row>
    <row r="99" spans="1:1" x14ac:dyDescent="0.3">
      <c r="A99"/>
    </row>
    <row r="100" spans="1:1" x14ac:dyDescent="0.3">
      <c r="A100"/>
    </row>
    <row r="101" spans="1:1" x14ac:dyDescent="0.3">
      <c r="A101"/>
    </row>
    <row r="102" spans="1:1" x14ac:dyDescent="0.3">
      <c r="A102"/>
    </row>
    <row r="103" spans="1:1" x14ac:dyDescent="0.3">
      <c r="A103"/>
    </row>
    <row r="104" spans="1:1" x14ac:dyDescent="0.3">
      <c r="A104"/>
    </row>
    <row r="105" spans="1:1" x14ac:dyDescent="0.3">
      <c r="A105"/>
    </row>
    <row r="106" spans="1:1" x14ac:dyDescent="0.3">
      <c r="A106"/>
    </row>
    <row r="107" spans="1:1" x14ac:dyDescent="0.3">
      <c r="A107"/>
    </row>
    <row r="108" spans="1:1" x14ac:dyDescent="0.3">
      <c r="A108"/>
    </row>
    <row r="109" spans="1:1" x14ac:dyDescent="0.3">
      <c r="A109"/>
    </row>
    <row r="110" spans="1:1" x14ac:dyDescent="0.3">
      <c r="A110"/>
    </row>
    <row r="111" spans="1:1" x14ac:dyDescent="0.3">
      <c r="A111"/>
    </row>
    <row r="112" spans="1:1" x14ac:dyDescent="0.3">
      <c r="A112"/>
    </row>
    <row r="113" spans="1:1" x14ac:dyDescent="0.3">
      <c r="A113"/>
    </row>
    <row r="114" spans="1:1" x14ac:dyDescent="0.3">
      <c r="A114"/>
    </row>
    <row r="115" spans="1:1" x14ac:dyDescent="0.3">
      <c r="A115"/>
    </row>
    <row r="116" spans="1:1" x14ac:dyDescent="0.3">
      <c r="A116"/>
    </row>
    <row r="117" spans="1:1" x14ac:dyDescent="0.3">
      <c r="A117"/>
    </row>
    <row r="118" spans="1:1" x14ac:dyDescent="0.3">
      <c r="A118"/>
    </row>
    <row r="119" spans="1:1" x14ac:dyDescent="0.3">
      <c r="A119"/>
    </row>
    <row r="120" spans="1:1" x14ac:dyDescent="0.3">
      <c r="A120"/>
    </row>
    <row r="121" spans="1:1" x14ac:dyDescent="0.3">
      <c r="A121"/>
    </row>
    <row r="122" spans="1:1" x14ac:dyDescent="0.3">
      <c r="A122"/>
    </row>
    <row r="123" spans="1:1" x14ac:dyDescent="0.3">
      <c r="A123"/>
    </row>
    <row r="124" spans="1:1" x14ac:dyDescent="0.3">
      <c r="A124"/>
    </row>
    <row r="125" spans="1:1" x14ac:dyDescent="0.3">
      <c r="A125"/>
    </row>
    <row r="126" spans="1:1" x14ac:dyDescent="0.3">
      <c r="A126"/>
    </row>
    <row r="127" spans="1:1" x14ac:dyDescent="0.3">
      <c r="A127"/>
    </row>
    <row r="128" spans="1:1" x14ac:dyDescent="0.3">
      <c r="A128"/>
    </row>
    <row r="129" spans="1:1" x14ac:dyDescent="0.3">
      <c r="A129"/>
    </row>
    <row r="130" spans="1:1" x14ac:dyDescent="0.3">
      <c r="A130"/>
    </row>
    <row r="131" spans="1:1" x14ac:dyDescent="0.3">
      <c r="A131"/>
    </row>
    <row r="132" spans="1:1" x14ac:dyDescent="0.3">
      <c r="A132"/>
    </row>
    <row r="133" spans="1:1" x14ac:dyDescent="0.3">
      <c r="A133"/>
    </row>
    <row r="134" spans="1:1" x14ac:dyDescent="0.3">
      <c r="A134"/>
    </row>
    <row r="135" spans="1:1" x14ac:dyDescent="0.3">
      <c r="A135"/>
    </row>
    <row r="136" spans="1:1" x14ac:dyDescent="0.3">
      <c r="A136"/>
    </row>
    <row r="137" spans="1:1" x14ac:dyDescent="0.3">
      <c r="A137"/>
    </row>
    <row r="138" spans="1:1" x14ac:dyDescent="0.3">
      <c r="A138"/>
    </row>
    <row r="139" spans="1:1" x14ac:dyDescent="0.3">
      <c r="A139"/>
    </row>
    <row r="140" spans="1:1" x14ac:dyDescent="0.3">
      <c r="A140"/>
    </row>
    <row r="141" spans="1:1" x14ac:dyDescent="0.3">
      <c r="A141"/>
    </row>
    <row r="142" spans="1:1" x14ac:dyDescent="0.3">
      <c r="A142"/>
    </row>
    <row r="143" spans="1:1" x14ac:dyDescent="0.3">
      <c r="A143"/>
    </row>
    <row r="144" spans="1:1" x14ac:dyDescent="0.3">
      <c r="A144"/>
    </row>
    <row r="145" spans="1:1" x14ac:dyDescent="0.3">
      <c r="A145"/>
    </row>
    <row r="146" spans="1:1" x14ac:dyDescent="0.3">
      <c r="A146"/>
    </row>
    <row r="147" spans="1:1" x14ac:dyDescent="0.3">
      <c r="A147"/>
    </row>
    <row r="148" spans="1:1" x14ac:dyDescent="0.3">
      <c r="A148"/>
    </row>
    <row r="149" spans="1:1" x14ac:dyDescent="0.3">
      <c r="A149"/>
    </row>
    <row r="150" spans="1:1" x14ac:dyDescent="0.3">
      <c r="A150"/>
    </row>
    <row r="151" spans="1:1" x14ac:dyDescent="0.3">
      <c r="A151"/>
    </row>
    <row r="152" spans="1:1" x14ac:dyDescent="0.3">
      <c r="A152"/>
    </row>
    <row r="153" spans="1:1" x14ac:dyDescent="0.3">
      <c r="A153"/>
    </row>
    <row r="154" spans="1:1" x14ac:dyDescent="0.3">
      <c r="A154"/>
    </row>
    <row r="155" spans="1:1" x14ac:dyDescent="0.3">
      <c r="A155"/>
    </row>
    <row r="156" spans="1:1" x14ac:dyDescent="0.3">
      <c r="A156"/>
    </row>
    <row r="157" spans="1:1" x14ac:dyDescent="0.3">
      <c r="A157"/>
    </row>
    <row r="158" spans="1:1" x14ac:dyDescent="0.3">
      <c r="A158"/>
    </row>
    <row r="159" spans="1:1" x14ac:dyDescent="0.3">
      <c r="A159"/>
    </row>
    <row r="160" spans="1:1" x14ac:dyDescent="0.3">
      <c r="A160"/>
    </row>
    <row r="161" spans="1:1" x14ac:dyDescent="0.3">
      <c r="A161"/>
    </row>
    <row r="162" spans="1:1" x14ac:dyDescent="0.3">
      <c r="A162"/>
    </row>
    <row r="163" spans="1:1" x14ac:dyDescent="0.3">
      <c r="A163"/>
    </row>
    <row r="164" spans="1:1" x14ac:dyDescent="0.3">
      <c r="A164"/>
    </row>
    <row r="165" spans="1:1" x14ac:dyDescent="0.3">
      <c r="A165"/>
    </row>
    <row r="166" spans="1:1" x14ac:dyDescent="0.3">
      <c r="A166"/>
    </row>
    <row r="167" spans="1:1" x14ac:dyDescent="0.3">
      <c r="A167"/>
    </row>
    <row r="168" spans="1:1" x14ac:dyDescent="0.3">
      <c r="A168"/>
    </row>
    <row r="169" spans="1:1" x14ac:dyDescent="0.3">
      <c r="A169"/>
    </row>
    <row r="170" spans="1:1" x14ac:dyDescent="0.3">
      <c r="A170"/>
    </row>
    <row r="171" spans="1:1" x14ac:dyDescent="0.3">
      <c r="A171"/>
    </row>
    <row r="172" spans="1:1" x14ac:dyDescent="0.3">
      <c r="A172"/>
    </row>
    <row r="173" spans="1:1" x14ac:dyDescent="0.3">
      <c r="A173"/>
    </row>
    <row r="174" spans="1:1" x14ac:dyDescent="0.3">
      <c r="A174"/>
    </row>
    <row r="175" spans="1:1" x14ac:dyDescent="0.3">
      <c r="A175"/>
    </row>
    <row r="176" spans="1:1" x14ac:dyDescent="0.3">
      <c r="A176"/>
    </row>
    <row r="177" spans="1:1" x14ac:dyDescent="0.3">
      <c r="A177"/>
    </row>
    <row r="178" spans="1:1" x14ac:dyDescent="0.3">
      <c r="A178"/>
    </row>
    <row r="179" spans="1:1" x14ac:dyDescent="0.3">
      <c r="A179"/>
    </row>
    <row r="180" spans="1:1" x14ac:dyDescent="0.3">
      <c r="A180"/>
    </row>
    <row r="181" spans="1:1" x14ac:dyDescent="0.3">
      <c r="A181"/>
    </row>
    <row r="182" spans="1:1" x14ac:dyDescent="0.3">
      <c r="A182"/>
    </row>
    <row r="183" spans="1:1" x14ac:dyDescent="0.3">
      <c r="A183"/>
    </row>
    <row r="184" spans="1:1" x14ac:dyDescent="0.3">
      <c r="A184"/>
    </row>
    <row r="185" spans="1:1" x14ac:dyDescent="0.3">
      <c r="A185"/>
    </row>
    <row r="186" spans="1:1" x14ac:dyDescent="0.3">
      <c r="A186"/>
    </row>
    <row r="187" spans="1:1" x14ac:dyDescent="0.3">
      <c r="A187"/>
    </row>
    <row r="188" spans="1:1" x14ac:dyDescent="0.3">
      <c r="A188"/>
    </row>
    <row r="189" spans="1:1" x14ac:dyDescent="0.3">
      <c r="A189"/>
    </row>
    <row r="190" spans="1:1" x14ac:dyDescent="0.3">
      <c r="A190"/>
    </row>
    <row r="191" spans="1:1" x14ac:dyDescent="0.3">
      <c r="A191"/>
    </row>
    <row r="192" spans="1:1" x14ac:dyDescent="0.3">
      <c r="A192"/>
    </row>
    <row r="193" spans="1:1" x14ac:dyDescent="0.3">
      <c r="A193"/>
    </row>
    <row r="194" spans="1:1" x14ac:dyDescent="0.3">
      <c r="A194"/>
    </row>
    <row r="195" spans="1:1" x14ac:dyDescent="0.3">
      <c r="A195"/>
    </row>
    <row r="196" spans="1:1" x14ac:dyDescent="0.3">
      <c r="A196"/>
    </row>
    <row r="197" spans="1:1" x14ac:dyDescent="0.3">
      <c r="A197"/>
    </row>
    <row r="198" spans="1:1" x14ac:dyDescent="0.3">
      <c r="A198"/>
    </row>
    <row r="199" spans="1:1" x14ac:dyDescent="0.3">
      <c r="A199"/>
    </row>
    <row r="200" spans="1:1" x14ac:dyDescent="0.3">
      <c r="A200"/>
    </row>
    <row r="201" spans="1:1" x14ac:dyDescent="0.3">
      <c r="A201"/>
    </row>
    <row r="202" spans="1:1" x14ac:dyDescent="0.3">
      <c r="A202"/>
    </row>
    <row r="203" spans="1:1" x14ac:dyDescent="0.3">
      <c r="A203"/>
    </row>
    <row r="204" spans="1:1" x14ac:dyDescent="0.3">
      <c r="A204"/>
    </row>
    <row r="205" spans="1:1" x14ac:dyDescent="0.3">
      <c r="A205"/>
    </row>
    <row r="206" spans="1:1" x14ac:dyDescent="0.3">
      <c r="A206"/>
    </row>
    <row r="207" spans="1:1" x14ac:dyDescent="0.3">
      <c r="A207"/>
    </row>
    <row r="208" spans="1:1" x14ac:dyDescent="0.3">
      <c r="A208"/>
    </row>
    <row r="209" spans="1:1" x14ac:dyDescent="0.3">
      <c r="A209"/>
    </row>
    <row r="210" spans="1:1" x14ac:dyDescent="0.3">
      <c r="A210"/>
    </row>
    <row r="211" spans="1:1" x14ac:dyDescent="0.3">
      <c r="A211"/>
    </row>
    <row r="212" spans="1:1" x14ac:dyDescent="0.3">
      <c r="A212"/>
    </row>
    <row r="213" spans="1:1" x14ac:dyDescent="0.3">
      <c r="A213"/>
    </row>
    <row r="214" spans="1:1" x14ac:dyDescent="0.3">
      <c r="A214"/>
    </row>
    <row r="215" spans="1:1" x14ac:dyDescent="0.3">
      <c r="A215"/>
    </row>
    <row r="216" spans="1:1" x14ac:dyDescent="0.3">
      <c r="A216"/>
    </row>
    <row r="217" spans="1:1" x14ac:dyDescent="0.3">
      <c r="A217"/>
    </row>
    <row r="218" spans="1:1" x14ac:dyDescent="0.3">
      <c r="A218"/>
    </row>
    <row r="219" spans="1:1" x14ac:dyDescent="0.3">
      <c r="A219"/>
    </row>
    <row r="220" spans="1:1" x14ac:dyDescent="0.3">
      <c r="A220"/>
    </row>
    <row r="221" spans="1:1" x14ac:dyDescent="0.3">
      <c r="A221"/>
    </row>
    <row r="222" spans="1:1" x14ac:dyDescent="0.3">
      <c r="A222"/>
    </row>
    <row r="223" spans="1:1" x14ac:dyDescent="0.3">
      <c r="A223"/>
    </row>
    <row r="224" spans="1:1" x14ac:dyDescent="0.3">
      <c r="A224"/>
    </row>
    <row r="225" spans="1:1" x14ac:dyDescent="0.3">
      <c r="A225"/>
    </row>
    <row r="226" spans="1:1" x14ac:dyDescent="0.3">
      <c r="A226"/>
    </row>
    <row r="227" spans="1:1" x14ac:dyDescent="0.3">
      <c r="A227"/>
    </row>
    <row r="228" spans="1:1" x14ac:dyDescent="0.3">
      <c r="A228"/>
    </row>
    <row r="229" spans="1:1" x14ac:dyDescent="0.3">
      <c r="A229"/>
    </row>
    <row r="230" spans="1:1" x14ac:dyDescent="0.3">
      <c r="A230"/>
    </row>
    <row r="231" spans="1:1" x14ac:dyDescent="0.3">
      <c r="A231"/>
    </row>
    <row r="232" spans="1:1" x14ac:dyDescent="0.3">
      <c r="A232"/>
    </row>
    <row r="233" spans="1:1" x14ac:dyDescent="0.3">
      <c r="A233"/>
    </row>
    <row r="234" spans="1:1" x14ac:dyDescent="0.3">
      <c r="A234"/>
    </row>
    <row r="235" spans="1:1" x14ac:dyDescent="0.3">
      <c r="A235"/>
    </row>
    <row r="236" spans="1:1" x14ac:dyDescent="0.3">
      <c r="A236"/>
    </row>
    <row r="237" spans="1:1" x14ac:dyDescent="0.3">
      <c r="A237"/>
    </row>
    <row r="238" spans="1:1" x14ac:dyDescent="0.3">
      <c r="A238"/>
    </row>
    <row r="239" spans="1:1" x14ac:dyDescent="0.3">
      <c r="A239"/>
    </row>
    <row r="240" spans="1:1" x14ac:dyDescent="0.3">
      <c r="A240"/>
    </row>
    <row r="241" spans="1:1" x14ac:dyDescent="0.3">
      <c r="A241"/>
    </row>
    <row r="242" spans="1:1" x14ac:dyDescent="0.3">
      <c r="A242"/>
    </row>
    <row r="243" spans="1:1" x14ac:dyDescent="0.3">
      <c r="A243"/>
    </row>
    <row r="244" spans="1:1" x14ac:dyDescent="0.3">
      <c r="A244"/>
    </row>
    <row r="245" spans="1:1" x14ac:dyDescent="0.3">
      <c r="A245"/>
    </row>
    <row r="246" spans="1:1" x14ac:dyDescent="0.3">
      <c r="A246"/>
    </row>
    <row r="247" spans="1:1" x14ac:dyDescent="0.3">
      <c r="A247"/>
    </row>
    <row r="248" spans="1:1" x14ac:dyDescent="0.3">
      <c r="A248"/>
    </row>
    <row r="249" spans="1:1" x14ac:dyDescent="0.3">
      <c r="A249"/>
    </row>
    <row r="250" spans="1:1" x14ac:dyDescent="0.3">
      <c r="A250"/>
    </row>
    <row r="251" spans="1:1" x14ac:dyDescent="0.3">
      <c r="A251"/>
    </row>
    <row r="252" spans="1:1" x14ac:dyDescent="0.3">
      <c r="A252"/>
    </row>
    <row r="253" spans="1:1" x14ac:dyDescent="0.3">
      <c r="A253"/>
    </row>
    <row r="254" spans="1:1" x14ac:dyDescent="0.3">
      <c r="A254"/>
    </row>
    <row r="255" spans="1:1" x14ac:dyDescent="0.3">
      <c r="A255"/>
    </row>
    <row r="256" spans="1:1" x14ac:dyDescent="0.3">
      <c r="A256"/>
    </row>
    <row r="257" spans="1:1" x14ac:dyDescent="0.3">
      <c r="A257"/>
    </row>
    <row r="258" spans="1:1" x14ac:dyDescent="0.3">
      <c r="A258"/>
    </row>
    <row r="259" spans="1:1" x14ac:dyDescent="0.3">
      <c r="A259"/>
    </row>
    <row r="260" spans="1:1" x14ac:dyDescent="0.3">
      <c r="A260"/>
    </row>
    <row r="261" spans="1:1" x14ac:dyDescent="0.3">
      <c r="A261"/>
    </row>
    <row r="262" spans="1:1" x14ac:dyDescent="0.3">
      <c r="A262"/>
    </row>
    <row r="263" spans="1:1" x14ac:dyDescent="0.3">
      <c r="A263"/>
    </row>
    <row r="264" spans="1:1" x14ac:dyDescent="0.3">
      <c r="A264"/>
    </row>
    <row r="265" spans="1:1" x14ac:dyDescent="0.3">
      <c r="A265"/>
    </row>
    <row r="266" spans="1:1" x14ac:dyDescent="0.3">
      <c r="A266"/>
    </row>
    <row r="267" spans="1:1" x14ac:dyDescent="0.3">
      <c r="A267"/>
    </row>
    <row r="268" spans="1:1" x14ac:dyDescent="0.3">
      <c r="A268"/>
    </row>
    <row r="269" spans="1:1" x14ac:dyDescent="0.3">
      <c r="A269"/>
    </row>
    <row r="270" spans="1:1" x14ac:dyDescent="0.3">
      <c r="A270"/>
    </row>
    <row r="271" spans="1:1" x14ac:dyDescent="0.3">
      <c r="A271"/>
    </row>
    <row r="272" spans="1:1" x14ac:dyDescent="0.3">
      <c r="A272"/>
    </row>
    <row r="273" spans="1:1" x14ac:dyDescent="0.3">
      <c r="A273"/>
    </row>
    <row r="274" spans="1:1" x14ac:dyDescent="0.3">
      <c r="A274"/>
    </row>
    <row r="275" spans="1:1" x14ac:dyDescent="0.3">
      <c r="A275"/>
    </row>
    <row r="276" spans="1:1" x14ac:dyDescent="0.3">
      <c r="A276"/>
    </row>
    <row r="277" spans="1:1" x14ac:dyDescent="0.3">
      <c r="A277"/>
    </row>
    <row r="278" spans="1:1" x14ac:dyDescent="0.3">
      <c r="A278"/>
    </row>
    <row r="279" spans="1:1" x14ac:dyDescent="0.3">
      <c r="A279"/>
    </row>
    <row r="280" spans="1:1" x14ac:dyDescent="0.3">
      <c r="A280"/>
    </row>
    <row r="281" spans="1:1" x14ac:dyDescent="0.3">
      <c r="A281"/>
    </row>
    <row r="282" spans="1:1" x14ac:dyDescent="0.3">
      <c r="A282"/>
    </row>
    <row r="283" spans="1:1" x14ac:dyDescent="0.3">
      <c r="A283"/>
    </row>
    <row r="284" spans="1:1" x14ac:dyDescent="0.3">
      <c r="A284"/>
    </row>
    <row r="285" spans="1:1" x14ac:dyDescent="0.3">
      <c r="A285"/>
    </row>
    <row r="286" spans="1:1" x14ac:dyDescent="0.3">
      <c r="A286"/>
    </row>
    <row r="287" spans="1:1" x14ac:dyDescent="0.3">
      <c r="A287"/>
    </row>
    <row r="288" spans="1:1" x14ac:dyDescent="0.3">
      <c r="A288"/>
    </row>
    <row r="289" spans="1:1" x14ac:dyDescent="0.3">
      <c r="A289"/>
    </row>
    <row r="290" spans="1:1" x14ac:dyDescent="0.3">
      <c r="A290"/>
    </row>
    <row r="291" spans="1:1" x14ac:dyDescent="0.3">
      <c r="A291"/>
    </row>
    <row r="292" spans="1:1" x14ac:dyDescent="0.3">
      <c r="A292"/>
    </row>
    <row r="293" spans="1:1" x14ac:dyDescent="0.3">
      <c r="A293"/>
    </row>
    <row r="294" spans="1:1" x14ac:dyDescent="0.3">
      <c r="A294"/>
    </row>
    <row r="295" spans="1:1" x14ac:dyDescent="0.3">
      <c r="A295"/>
    </row>
    <row r="296" spans="1:1" x14ac:dyDescent="0.3">
      <c r="A296"/>
    </row>
    <row r="297" spans="1:1" x14ac:dyDescent="0.3">
      <c r="A297"/>
    </row>
    <row r="298" spans="1:1" x14ac:dyDescent="0.3">
      <c r="A298"/>
    </row>
    <row r="299" spans="1:1" x14ac:dyDescent="0.3">
      <c r="A299"/>
    </row>
    <row r="300" spans="1:1" x14ac:dyDescent="0.3">
      <c r="A300"/>
    </row>
    <row r="301" spans="1:1" x14ac:dyDescent="0.3">
      <c r="A301"/>
    </row>
    <row r="302" spans="1:1" x14ac:dyDescent="0.3">
      <c r="A302"/>
    </row>
    <row r="303" spans="1:1" x14ac:dyDescent="0.3">
      <c r="A303"/>
    </row>
    <row r="304" spans="1:1" x14ac:dyDescent="0.3">
      <c r="A304"/>
    </row>
    <row r="305" spans="1:1" x14ac:dyDescent="0.3">
      <c r="A305"/>
    </row>
    <row r="306" spans="1:1" x14ac:dyDescent="0.3">
      <c r="A306"/>
    </row>
    <row r="307" spans="1:1" x14ac:dyDescent="0.3">
      <c r="A307"/>
    </row>
    <row r="308" spans="1:1" x14ac:dyDescent="0.3">
      <c r="A308"/>
    </row>
    <row r="309" spans="1:1" x14ac:dyDescent="0.3">
      <c r="A309"/>
    </row>
    <row r="310" spans="1:1" x14ac:dyDescent="0.3">
      <c r="A310"/>
    </row>
    <row r="311" spans="1:1" x14ac:dyDescent="0.3">
      <c r="A311"/>
    </row>
    <row r="312" spans="1:1" x14ac:dyDescent="0.3">
      <c r="A312"/>
    </row>
    <row r="313" spans="1:1" x14ac:dyDescent="0.3">
      <c r="A313"/>
    </row>
    <row r="314" spans="1:1" x14ac:dyDescent="0.3">
      <c r="A314"/>
    </row>
    <row r="315" spans="1:1" x14ac:dyDescent="0.3">
      <c r="A315"/>
    </row>
    <row r="316" spans="1:1" x14ac:dyDescent="0.3">
      <c r="A316"/>
    </row>
    <row r="317" spans="1:1" x14ac:dyDescent="0.3">
      <c r="A317"/>
    </row>
    <row r="318" spans="1:1" x14ac:dyDescent="0.3">
      <c r="A318"/>
    </row>
    <row r="319" spans="1:1" x14ac:dyDescent="0.3">
      <c r="A319"/>
    </row>
    <row r="320" spans="1:1" x14ac:dyDescent="0.3">
      <c r="A320"/>
    </row>
    <row r="321" spans="1:1" x14ac:dyDescent="0.3">
      <c r="A321"/>
    </row>
    <row r="322" spans="1:1" x14ac:dyDescent="0.3">
      <c r="A322"/>
    </row>
    <row r="323" spans="1:1" x14ac:dyDescent="0.3">
      <c r="A323"/>
    </row>
    <row r="324" spans="1:1" x14ac:dyDescent="0.3">
      <c r="A324"/>
    </row>
    <row r="325" spans="1:1" x14ac:dyDescent="0.3">
      <c r="A325"/>
    </row>
    <row r="326" spans="1:1" x14ac:dyDescent="0.3">
      <c r="A326"/>
    </row>
    <row r="327" spans="1:1" x14ac:dyDescent="0.3">
      <c r="A327"/>
    </row>
    <row r="328" spans="1:1" x14ac:dyDescent="0.3">
      <c r="A328"/>
    </row>
    <row r="329" spans="1:1" x14ac:dyDescent="0.3">
      <c r="A329"/>
    </row>
    <row r="330" spans="1:1" x14ac:dyDescent="0.3">
      <c r="A330"/>
    </row>
    <row r="331" spans="1:1" x14ac:dyDescent="0.3">
      <c r="A331"/>
    </row>
    <row r="332" spans="1:1" x14ac:dyDescent="0.3">
      <c r="A332"/>
    </row>
    <row r="333" spans="1:1" x14ac:dyDescent="0.3">
      <c r="A333"/>
    </row>
    <row r="334" spans="1:1" x14ac:dyDescent="0.3">
      <c r="A334"/>
    </row>
    <row r="335" spans="1:1" x14ac:dyDescent="0.3">
      <c r="A335"/>
    </row>
    <row r="336" spans="1:1" x14ac:dyDescent="0.3">
      <c r="A336"/>
    </row>
    <row r="337" spans="1:1" x14ac:dyDescent="0.3">
      <c r="A337"/>
    </row>
    <row r="338" spans="1:1" x14ac:dyDescent="0.3">
      <c r="A338"/>
    </row>
    <row r="339" spans="1:1" x14ac:dyDescent="0.3">
      <c r="A339"/>
    </row>
    <row r="340" spans="1:1" x14ac:dyDescent="0.3">
      <c r="A340"/>
    </row>
    <row r="341" spans="1:1" x14ac:dyDescent="0.3">
      <c r="A341"/>
    </row>
    <row r="342" spans="1:1" x14ac:dyDescent="0.3">
      <c r="A342"/>
    </row>
    <row r="343" spans="1:1" x14ac:dyDescent="0.3">
      <c r="A343"/>
    </row>
    <row r="344" spans="1:1" x14ac:dyDescent="0.3">
      <c r="A344"/>
    </row>
    <row r="345" spans="1:1" x14ac:dyDescent="0.3">
      <c r="A345"/>
    </row>
    <row r="346" spans="1:1" x14ac:dyDescent="0.3">
      <c r="A346"/>
    </row>
    <row r="347" spans="1:1" x14ac:dyDescent="0.3">
      <c r="A347"/>
    </row>
    <row r="348" spans="1:1" x14ac:dyDescent="0.3">
      <c r="A348"/>
    </row>
    <row r="349" spans="1:1" x14ac:dyDescent="0.3">
      <c r="A349"/>
    </row>
    <row r="350" spans="1:1" x14ac:dyDescent="0.3">
      <c r="A350"/>
    </row>
    <row r="351" spans="1:1" x14ac:dyDescent="0.3">
      <c r="A351"/>
    </row>
    <row r="352" spans="1:1" x14ac:dyDescent="0.3">
      <c r="A352"/>
    </row>
    <row r="353" spans="1:1" x14ac:dyDescent="0.3">
      <c r="A353"/>
    </row>
    <row r="354" spans="1:1" x14ac:dyDescent="0.3">
      <c r="A354"/>
    </row>
    <row r="355" spans="1:1" x14ac:dyDescent="0.3">
      <c r="A355"/>
    </row>
    <row r="356" spans="1:1" x14ac:dyDescent="0.3">
      <c r="A356"/>
    </row>
    <row r="357" spans="1:1" x14ac:dyDescent="0.3">
      <c r="A357"/>
    </row>
    <row r="358" spans="1:1" x14ac:dyDescent="0.3">
      <c r="A358"/>
    </row>
    <row r="359" spans="1:1" x14ac:dyDescent="0.3">
      <c r="A359"/>
    </row>
    <row r="360" spans="1:1" x14ac:dyDescent="0.3">
      <c r="A360"/>
    </row>
    <row r="361" spans="1:1" x14ac:dyDescent="0.3">
      <c r="A361"/>
    </row>
    <row r="362" spans="1:1" x14ac:dyDescent="0.3">
      <c r="A362"/>
    </row>
    <row r="363" spans="1:1" x14ac:dyDescent="0.3">
      <c r="A363"/>
    </row>
    <row r="364" spans="1:1" x14ac:dyDescent="0.3">
      <c r="A364"/>
    </row>
    <row r="365" spans="1:1" x14ac:dyDescent="0.3">
      <c r="A365"/>
    </row>
    <row r="366" spans="1:1" x14ac:dyDescent="0.3">
      <c r="A366"/>
    </row>
    <row r="367" spans="1:1" x14ac:dyDescent="0.3">
      <c r="A367"/>
    </row>
    <row r="368" spans="1:1" x14ac:dyDescent="0.3">
      <c r="A368"/>
    </row>
    <row r="369" spans="1:1" x14ac:dyDescent="0.3">
      <c r="A369"/>
    </row>
    <row r="370" spans="1:1" x14ac:dyDescent="0.3">
      <c r="A370"/>
    </row>
    <row r="371" spans="1:1" x14ac:dyDescent="0.3">
      <c r="A371"/>
    </row>
    <row r="372" spans="1:1" x14ac:dyDescent="0.3">
      <c r="A372"/>
    </row>
    <row r="373" spans="1:1" x14ac:dyDescent="0.3">
      <c r="A373"/>
    </row>
    <row r="374" spans="1:1" x14ac:dyDescent="0.3">
      <c r="A374"/>
    </row>
    <row r="375" spans="1:1" x14ac:dyDescent="0.3">
      <c r="A375"/>
    </row>
    <row r="376" spans="1:1" x14ac:dyDescent="0.3">
      <c r="A376"/>
    </row>
    <row r="377" spans="1:1" x14ac:dyDescent="0.3">
      <c r="A377"/>
    </row>
    <row r="378" spans="1:1" x14ac:dyDescent="0.3">
      <c r="A378"/>
    </row>
    <row r="379" spans="1:1" x14ac:dyDescent="0.3">
      <c r="A379"/>
    </row>
    <row r="380" spans="1:1" x14ac:dyDescent="0.3">
      <c r="A380"/>
    </row>
    <row r="381" spans="1:1" x14ac:dyDescent="0.3">
      <c r="A381"/>
    </row>
    <row r="382" spans="1:1" x14ac:dyDescent="0.3">
      <c r="A382"/>
    </row>
    <row r="383" spans="1:1" x14ac:dyDescent="0.3">
      <c r="A383"/>
    </row>
    <row r="384" spans="1:1" x14ac:dyDescent="0.3">
      <c r="A384"/>
    </row>
    <row r="385" spans="1:1" x14ac:dyDescent="0.3">
      <c r="A385"/>
    </row>
    <row r="386" spans="1:1" x14ac:dyDescent="0.3">
      <c r="A386"/>
    </row>
    <row r="387" spans="1:1" x14ac:dyDescent="0.3">
      <c r="A387"/>
    </row>
    <row r="388" spans="1:1" x14ac:dyDescent="0.3">
      <c r="A388"/>
    </row>
    <row r="389" spans="1:1" x14ac:dyDescent="0.3">
      <c r="A389"/>
    </row>
    <row r="390" spans="1:1" x14ac:dyDescent="0.3">
      <c r="A390"/>
    </row>
    <row r="391" spans="1:1" x14ac:dyDescent="0.3">
      <c r="A391"/>
    </row>
    <row r="392" spans="1:1" x14ac:dyDescent="0.3">
      <c r="A392"/>
    </row>
    <row r="393" spans="1:1" x14ac:dyDescent="0.3">
      <c r="A393"/>
    </row>
    <row r="394" spans="1:1" x14ac:dyDescent="0.3">
      <c r="A394"/>
    </row>
    <row r="395" spans="1:1" x14ac:dyDescent="0.3">
      <c r="A395"/>
    </row>
    <row r="396" spans="1:1" x14ac:dyDescent="0.3">
      <c r="A396"/>
    </row>
    <row r="397" spans="1:1" x14ac:dyDescent="0.3">
      <c r="A397"/>
    </row>
    <row r="398" spans="1:1" x14ac:dyDescent="0.3">
      <c r="A398"/>
    </row>
    <row r="399" spans="1:1" x14ac:dyDescent="0.3">
      <c r="A399"/>
    </row>
    <row r="400" spans="1:1" x14ac:dyDescent="0.3">
      <c r="A400"/>
    </row>
    <row r="401" spans="1:1" x14ac:dyDescent="0.3">
      <c r="A401"/>
    </row>
    <row r="402" spans="1:1" x14ac:dyDescent="0.3">
      <c r="A402"/>
    </row>
    <row r="403" spans="1:1" x14ac:dyDescent="0.3">
      <c r="A403"/>
    </row>
    <row r="404" spans="1:1" x14ac:dyDescent="0.3">
      <c r="A404"/>
    </row>
    <row r="405" spans="1:1" x14ac:dyDescent="0.3">
      <c r="A405"/>
    </row>
    <row r="406" spans="1:1" x14ac:dyDescent="0.3">
      <c r="A406"/>
    </row>
    <row r="407" spans="1:1" x14ac:dyDescent="0.3">
      <c r="A407"/>
    </row>
    <row r="408" spans="1:1" x14ac:dyDescent="0.3">
      <c r="A408"/>
    </row>
    <row r="409" spans="1:1" x14ac:dyDescent="0.3">
      <c r="A409"/>
    </row>
    <row r="410" spans="1:1" x14ac:dyDescent="0.3">
      <c r="A410"/>
    </row>
    <row r="411" spans="1:1" x14ac:dyDescent="0.3">
      <c r="A411"/>
    </row>
    <row r="412" spans="1:1" x14ac:dyDescent="0.3">
      <c r="A412"/>
    </row>
    <row r="413" spans="1:1" x14ac:dyDescent="0.3">
      <c r="A413"/>
    </row>
    <row r="414" spans="1:1" x14ac:dyDescent="0.3">
      <c r="A414"/>
    </row>
    <row r="415" spans="1:1" x14ac:dyDescent="0.3">
      <c r="A415"/>
    </row>
    <row r="416" spans="1:1" x14ac:dyDescent="0.3">
      <c r="A416"/>
    </row>
    <row r="417" spans="1:1" x14ac:dyDescent="0.3">
      <c r="A417"/>
    </row>
    <row r="418" spans="1:1" x14ac:dyDescent="0.3">
      <c r="A418"/>
    </row>
    <row r="419" spans="1:1" x14ac:dyDescent="0.3">
      <c r="A419"/>
    </row>
    <row r="420" spans="1:1" x14ac:dyDescent="0.3">
      <c r="A420"/>
    </row>
    <row r="421" spans="1:1" x14ac:dyDescent="0.3">
      <c r="A421"/>
    </row>
    <row r="422" spans="1:1" x14ac:dyDescent="0.3">
      <c r="A422"/>
    </row>
    <row r="423" spans="1:1" x14ac:dyDescent="0.3">
      <c r="A423"/>
    </row>
    <row r="424" spans="1:1" x14ac:dyDescent="0.3">
      <c r="A424"/>
    </row>
    <row r="425" spans="1:1" x14ac:dyDescent="0.3">
      <c r="A425"/>
    </row>
    <row r="426" spans="1:1" x14ac:dyDescent="0.3">
      <c r="A426"/>
    </row>
    <row r="427" spans="1:1" x14ac:dyDescent="0.3">
      <c r="A427"/>
    </row>
    <row r="428" spans="1:1" x14ac:dyDescent="0.3">
      <c r="A428"/>
    </row>
    <row r="429" spans="1:1" x14ac:dyDescent="0.3">
      <c r="A429"/>
    </row>
    <row r="430" spans="1:1" x14ac:dyDescent="0.3">
      <c r="A430"/>
    </row>
    <row r="431" spans="1:1" x14ac:dyDescent="0.3">
      <c r="A431"/>
    </row>
    <row r="432" spans="1:1" x14ac:dyDescent="0.3">
      <c r="A432"/>
    </row>
    <row r="433" spans="1:1" x14ac:dyDescent="0.3">
      <c r="A433"/>
    </row>
    <row r="434" spans="1:1" x14ac:dyDescent="0.3">
      <c r="A434"/>
    </row>
    <row r="435" spans="1:1" x14ac:dyDescent="0.3">
      <c r="A435"/>
    </row>
    <row r="436" spans="1:1" x14ac:dyDescent="0.3">
      <c r="A436"/>
    </row>
    <row r="437" spans="1:1" x14ac:dyDescent="0.3">
      <c r="A437"/>
    </row>
    <row r="438" spans="1:1" x14ac:dyDescent="0.3">
      <c r="A438"/>
    </row>
    <row r="439" spans="1:1" x14ac:dyDescent="0.3">
      <c r="A439"/>
    </row>
    <row r="440" spans="1:1" x14ac:dyDescent="0.3">
      <c r="A440"/>
    </row>
    <row r="441" spans="1:1" x14ac:dyDescent="0.3">
      <c r="A441"/>
    </row>
    <row r="442" spans="1:1" x14ac:dyDescent="0.3">
      <c r="A442"/>
    </row>
    <row r="443" spans="1:1" x14ac:dyDescent="0.3">
      <c r="A443"/>
    </row>
    <row r="444" spans="1:1" x14ac:dyDescent="0.3">
      <c r="A444"/>
    </row>
    <row r="445" spans="1:1" x14ac:dyDescent="0.3">
      <c r="A445"/>
    </row>
    <row r="446" spans="1:1" x14ac:dyDescent="0.3">
      <c r="A446"/>
    </row>
    <row r="447" spans="1:1" x14ac:dyDescent="0.3">
      <c r="A447"/>
    </row>
    <row r="448" spans="1:1" x14ac:dyDescent="0.3">
      <c r="A448"/>
    </row>
    <row r="449" spans="1:1" x14ac:dyDescent="0.3">
      <c r="A449"/>
    </row>
    <row r="450" spans="1:1" x14ac:dyDescent="0.3">
      <c r="A450"/>
    </row>
    <row r="451" spans="1:1" x14ac:dyDescent="0.3">
      <c r="A451"/>
    </row>
    <row r="452" spans="1:1" x14ac:dyDescent="0.3">
      <c r="A452"/>
    </row>
    <row r="453" spans="1:1" x14ac:dyDescent="0.3">
      <c r="A453"/>
    </row>
    <row r="454" spans="1:1" x14ac:dyDescent="0.3">
      <c r="A454"/>
    </row>
    <row r="455" spans="1:1" x14ac:dyDescent="0.3">
      <c r="A455"/>
    </row>
    <row r="456" spans="1:1" x14ac:dyDescent="0.3">
      <c r="A456"/>
    </row>
    <row r="457" spans="1:1" x14ac:dyDescent="0.3">
      <c r="A457"/>
    </row>
    <row r="458" spans="1:1" x14ac:dyDescent="0.3">
      <c r="A458"/>
    </row>
    <row r="459" spans="1:1" x14ac:dyDescent="0.3">
      <c r="A459"/>
    </row>
    <row r="460" spans="1:1" x14ac:dyDescent="0.3">
      <c r="A460"/>
    </row>
    <row r="461" spans="1:1" x14ac:dyDescent="0.3">
      <c r="A461"/>
    </row>
    <row r="462" spans="1:1" x14ac:dyDescent="0.3">
      <c r="A462"/>
    </row>
    <row r="463" spans="1:1" x14ac:dyDescent="0.3">
      <c r="A463"/>
    </row>
    <row r="464" spans="1:1" x14ac:dyDescent="0.3">
      <c r="A464"/>
    </row>
    <row r="465" spans="1:1" x14ac:dyDescent="0.3">
      <c r="A465"/>
    </row>
    <row r="466" spans="1:1" x14ac:dyDescent="0.3">
      <c r="A466"/>
    </row>
    <row r="467" spans="1:1" x14ac:dyDescent="0.3">
      <c r="A467"/>
    </row>
    <row r="468" spans="1:1" x14ac:dyDescent="0.3">
      <c r="A468"/>
    </row>
    <row r="469" spans="1:1" x14ac:dyDescent="0.3">
      <c r="A469"/>
    </row>
    <row r="470" spans="1:1" x14ac:dyDescent="0.3">
      <c r="A470"/>
    </row>
    <row r="471" spans="1:1" x14ac:dyDescent="0.3">
      <c r="A471"/>
    </row>
    <row r="472" spans="1:1" x14ac:dyDescent="0.3">
      <c r="A472"/>
    </row>
    <row r="473" spans="1:1" x14ac:dyDescent="0.3">
      <c r="A473"/>
    </row>
    <row r="474" spans="1:1" x14ac:dyDescent="0.3">
      <c r="A474"/>
    </row>
    <row r="475" spans="1:1" x14ac:dyDescent="0.3">
      <c r="A475"/>
    </row>
    <row r="476" spans="1:1" x14ac:dyDescent="0.3">
      <c r="A476"/>
    </row>
    <row r="477" spans="1:1" x14ac:dyDescent="0.3">
      <c r="A477"/>
    </row>
    <row r="478" spans="1:1" x14ac:dyDescent="0.3">
      <c r="A478"/>
    </row>
    <row r="479" spans="1:1" x14ac:dyDescent="0.3">
      <c r="A479"/>
    </row>
    <row r="480" spans="1:1" x14ac:dyDescent="0.3">
      <c r="A480"/>
    </row>
    <row r="481" spans="1:1" x14ac:dyDescent="0.3">
      <c r="A481"/>
    </row>
    <row r="482" spans="1:1" x14ac:dyDescent="0.3">
      <c r="A482"/>
    </row>
    <row r="483" spans="1:1" x14ac:dyDescent="0.3">
      <c r="A483"/>
    </row>
    <row r="484" spans="1:1" x14ac:dyDescent="0.3">
      <c r="A484"/>
    </row>
    <row r="485" spans="1:1" x14ac:dyDescent="0.3">
      <c r="A485"/>
    </row>
    <row r="486" spans="1:1" x14ac:dyDescent="0.3">
      <c r="A486"/>
    </row>
    <row r="487" spans="1:1" x14ac:dyDescent="0.3">
      <c r="A487"/>
    </row>
    <row r="488" spans="1:1" x14ac:dyDescent="0.3">
      <c r="A488"/>
    </row>
    <row r="489" spans="1:1" x14ac:dyDescent="0.3">
      <c r="A489"/>
    </row>
    <row r="490" spans="1:1" x14ac:dyDescent="0.3">
      <c r="A490"/>
    </row>
    <row r="491" spans="1:1" x14ac:dyDescent="0.3">
      <c r="A491"/>
    </row>
    <row r="492" spans="1:1" x14ac:dyDescent="0.3">
      <c r="A492"/>
    </row>
    <row r="493" spans="1:1" x14ac:dyDescent="0.3">
      <c r="A493"/>
    </row>
    <row r="494" spans="1:1" x14ac:dyDescent="0.3">
      <c r="A494"/>
    </row>
    <row r="495" spans="1:1" x14ac:dyDescent="0.3">
      <c r="A495"/>
    </row>
    <row r="496" spans="1:1" x14ac:dyDescent="0.3">
      <c r="A496"/>
    </row>
    <row r="497" spans="1:1" x14ac:dyDescent="0.3">
      <c r="A497"/>
    </row>
    <row r="498" spans="1:1" x14ac:dyDescent="0.3">
      <c r="A498"/>
    </row>
    <row r="499" spans="1:1" x14ac:dyDescent="0.3">
      <c r="A499"/>
    </row>
    <row r="500" spans="1:1" x14ac:dyDescent="0.3">
      <c r="A500"/>
    </row>
    <row r="501" spans="1:1" x14ac:dyDescent="0.3">
      <c r="A501"/>
    </row>
    <row r="502" spans="1:1" x14ac:dyDescent="0.3">
      <c r="A502"/>
    </row>
    <row r="503" spans="1:1" x14ac:dyDescent="0.3">
      <c r="A503"/>
    </row>
    <row r="504" spans="1:1" x14ac:dyDescent="0.3">
      <c r="A504"/>
    </row>
    <row r="505" spans="1:1" x14ac:dyDescent="0.3">
      <c r="A505"/>
    </row>
    <row r="506" spans="1:1" x14ac:dyDescent="0.3">
      <c r="A506"/>
    </row>
    <row r="507" spans="1:1" x14ac:dyDescent="0.3">
      <c r="A507"/>
    </row>
    <row r="508" spans="1:1" x14ac:dyDescent="0.3">
      <c r="A508"/>
    </row>
    <row r="509" spans="1:1" x14ac:dyDescent="0.3">
      <c r="A509"/>
    </row>
    <row r="510" spans="1:1" x14ac:dyDescent="0.3">
      <c r="A510"/>
    </row>
    <row r="511" spans="1:1" x14ac:dyDescent="0.3">
      <c r="A511"/>
    </row>
    <row r="512" spans="1:1" x14ac:dyDescent="0.3">
      <c r="A512"/>
    </row>
    <row r="513" spans="1:1" x14ac:dyDescent="0.3">
      <c r="A513"/>
    </row>
    <row r="514" spans="1:1" x14ac:dyDescent="0.3">
      <c r="A514"/>
    </row>
    <row r="515" spans="1:1" x14ac:dyDescent="0.3">
      <c r="A515"/>
    </row>
    <row r="516" spans="1:1" x14ac:dyDescent="0.3">
      <c r="A516"/>
    </row>
    <row r="517" spans="1:1" x14ac:dyDescent="0.3">
      <c r="A517"/>
    </row>
    <row r="518" spans="1:1" x14ac:dyDescent="0.3">
      <c r="A518"/>
    </row>
    <row r="519" spans="1:1" x14ac:dyDescent="0.3">
      <c r="A519"/>
    </row>
    <row r="520" spans="1:1" x14ac:dyDescent="0.3">
      <c r="A520"/>
    </row>
    <row r="521" spans="1:1" x14ac:dyDescent="0.3">
      <c r="A521"/>
    </row>
    <row r="522" spans="1:1" x14ac:dyDescent="0.3">
      <c r="A522"/>
    </row>
    <row r="523" spans="1:1" x14ac:dyDescent="0.3">
      <c r="A523"/>
    </row>
    <row r="524" spans="1:1" x14ac:dyDescent="0.3">
      <c r="A524"/>
    </row>
    <row r="525" spans="1:1" x14ac:dyDescent="0.3">
      <c r="A525"/>
    </row>
    <row r="526" spans="1:1" x14ac:dyDescent="0.3">
      <c r="A526"/>
    </row>
    <row r="527" spans="1:1" x14ac:dyDescent="0.3">
      <c r="A527"/>
    </row>
    <row r="528" spans="1:1" x14ac:dyDescent="0.3">
      <c r="A528"/>
    </row>
    <row r="529" spans="1:1" x14ac:dyDescent="0.3">
      <c r="A529"/>
    </row>
    <row r="530" spans="1:1" x14ac:dyDescent="0.3">
      <c r="A530"/>
    </row>
    <row r="531" spans="1:1" x14ac:dyDescent="0.3">
      <c r="A531"/>
    </row>
    <row r="532" spans="1:1" x14ac:dyDescent="0.3">
      <c r="A532"/>
    </row>
    <row r="533" spans="1:1" x14ac:dyDescent="0.3">
      <c r="A533"/>
    </row>
    <row r="534" spans="1:1" x14ac:dyDescent="0.3">
      <c r="A534"/>
    </row>
    <row r="535" spans="1:1" x14ac:dyDescent="0.3">
      <c r="A535"/>
    </row>
    <row r="536" spans="1:1" x14ac:dyDescent="0.3">
      <c r="A536"/>
    </row>
    <row r="537" spans="1:1" x14ac:dyDescent="0.3">
      <c r="A537"/>
    </row>
    <row r="538" spans="1:1" x14ac:dyDescent="0.3">
      <c r="A538"/>
    </row>
    <row r="539" spans="1:1" x14ac:dyDescent="0.3">
      <c r="A539"/>
    </row>
    <row r="540" spans="1:1" x14ac:dyDescent="0.3">
      <c r="A540"/>
    </row>
    <row r="541" spans="1:1" x14ac:dyDescent="0.3">
      <c r="A541"/>
    </row>
    <row r="542" spans="1:1" x14ac:dyDescent="0.3">
      <c r="A542"/>
    </row>
    <row r="543" spans="1:1" x14ac:dyDescent="0.3">
      <c r="A543"/>
    </row>
    <row r="544" spans="1:1" x14ac:dyDescent="0.3">
      <c r="A544"/>
    </row>
    <row r="545" spans="1:1" x14ac:dyDescent="0.3">
      <c r="A545"/>
    </row>
    <row r="546" spans="1:1" x14ac:dyDescent="0.3">
      <c r="A546"/>
    </row>
    <row r="547" spans="1:1" x14ac:dyDescent="0.3">
      <c r="A547"/>
    </row>
    <row r="548" spans="1:1" x14ac:dyDescent="0.3">
      <c r="A548"/>
    </row>
    <row r="549" spans="1:1" x14ac:dyDescent="0.3">
      <c r="A549"/>
    </row>
    <row r="550" spans="1:1" x14ac:dyDescent="0.3">
      <c r="A550"/>
    </row>
    <row r="551" spans="1:1" x14ac:dyDescent="0.3">
      <c r="A551"/>
    </row>
    <row r="552" spans="1:1" x14ac:dyDescent="0.3">
      <c r="A552"/>
    </row>
    <row r="553" spans="1:1" x14ac:dyDescent="0.3">
      <c r="A553"/>
    </row>
    <row r="554" spans="1:1" x14ac:dyDescent="0.3">
      <c r="A554"/>
    </row>
    <row r="555" spans="1:1" x14ac:dyDescent="0.3">
      <c r="A555"/>
    </row>
    <row r="556" spans="1:1" x14ac:dyDescent="0.3">
      <c r="A556"/>
    </row>
    <row r="557" spans="1:1" x14ac:dyDescent="0.3">
      <c r="A557"/>
    </row>
    <row r="558" spans="1:1" x14ac:dyDescent="0.3">
      <c r="A558"/>
    </row>
    <row r="559" spans="1:1" x14ac:dyDescent="0.3">
      <c r="A559"/>
    </row>
    <row r="560" spans="1:1" x14ac:dyDescent="0.3">
      <c r="A560"/>
    </row>
    <row r="561" spans="1:1" x14ac:dyDescent="0.3">
      <c r="A561"/>
    </row>
    <row r="562" spans="1:1" x14ac:dyDescent="0.3">
      <c r="A562"/>
    </row>
    <row r="563" spans="1:1" x14ac:dyDescent="0.3">
      <c r="A563"/>
    </row>
    <row r="564" spans="1:1" x14ac:dyDescent="0.3">
      <c r="A564"/>
    </row>
    <row r="565" spans="1:1" x14ac:dyDescent="0.3">
      <c r="A565"/>
    </row>
    <row r="566" spans="1:1" x14ac:dyDescent="0.3">
      <c r="A566"/>
    </row>
    <row r="567" spans="1:1" x14ac:dyDescent="0.3">
      <c r="A567"/>
    </row>
    <row r="568" spans="1:1" x14ac:dyDescent="0.3">
      <c r="A568"/>
    </row>
    <row r="569" spans="1:1" x14ac:dyDescent="0.3">
      <c r="A569"/>
    </row>
    <row r="570" spans="1:1" x14ac:dyDescent="0.3">
      <c r="A570"/>
    </row>
    <row r="571" spans="1:1" x14ac:dyDescent="0.3">
      <c r="A571"/>
    </row>
    <row r="572" spans="1:1" x14ac:dyDescent="0.3">
      <c r="A572"/>
    </row>
    <row r="573" spans="1:1" x14ac:dyDescent="0.3">
      <c r="A573"/>
    </row>
    <row r="574" spans="1:1" x14ac:dyDescent="0.3">
      <c r="A574"/>
    </row>
    <row r="575" spans="1:1" x14ac:dyDescent="0.3">
      <c r="A575"/>
    </row>
    <row r="576" spans="1:1" x14ac:dyDescent="0.3">
      <c r="A576"/>
    </row>
    <row r="577" spans="1:1" x14ac:dyDescent="0.3">
      <c r="A577"/>
    </row>
    <row r="578" spans="1:1" x14ac:dyDescent="0.3">
      <c r="A578"/>
    </row>
    <row r="579" spans="1:1" x14ac:dyDescent="0.3">
      <c r="A579"/>
    </row>
    <row r="580" spans="1:1" x14ac:dyDescent="0.3">
      <c r="A580"/>
    </row>
    <row r="581" spans="1:1" x14ac:dyDescent="0.3">
      <c r="A581"/>
    </row>
    <row r="582" spans="1:1" x14ac:dyDescent="0.3">
      <c r="A582"/>
    </row>
    <row r="583" spans="1:1" x14ac:dyDescent="0.3">
      <c r="A583"/>
    </row>
    <row r="584" spans="1:1" x14ac:dyDescent="0.3">
      <c r="A584"/>
    </row>
    <row r="585" spans="1:1" x14ac:dyDescent="0.3">
      <c r="A585"/>
    </row>
    <row r="586" spans="1:1" x14ac:dyDescent="0.3">
      <c r="A586"/>
    </row>
    <row r="587" spans="1:1" x14ac:dyDescent="0.3">
      <c r="A587"/>
    </row>
    <row r="588" spans="1:1" x14ac:dyDescent="0.3">
      <c r="A588"/>
    </row>
    <row r="589" spans="1:1" x14ac:dyDescent="0.3">
      <c r="A589"/>
    </row>
    <row r="590" spans="1:1" x14ac:dyDescent="0.3">
      <c r="A590"/>
    </row>
    <row r="591" spans="1:1" x14ac:dyDescent="0.3">
      <c r="A591"/>
    </row>
    <row r="592" spans="1:1" x14ac:dyDescent="0.3">
      <c r="A592"/>
    </row>
    <row r="593" spans="1:1" x14ac:dyDescent="0.3">
      <c r="A593"/>
    </row>
    <row r="594" spans="1:1" x14ac:dyDescent="0.3">
      <c r="A594"/>
    </row>
    <row r="595" spans="1:1" x14ac:dyDescent="0.3">
      <c r="A595"/>
    </row>
    <row r="596" spans="1:1" x14ac:dyDescent="0.3">
      <c r="A596"/>
    </row>
    <row r="597" spans="1:1" x14ac:dyDescent="0.3">
      <c r="A597"/>
    </row>
    <row r="598" spans="1:1" x14ac:dyDescent="0.3">
      <c r="A598"/>
    </row>
    <row r="599" spans="1:1" x14ac:dyDescent="0.3">
      <c r="A599"/>
    </row>
    <row r="600" spans="1:1" x14ac:dyDescent="0.3">
      <c r="A600"/>
    </row>
    <row r="601" spans="1:1" x14ac:dyDescent="0.3">
      <c r="A601"/>
    </row>
    <row r="602" spans="1:1" x14ac:dyDescent="0.3">
      <c r="A602"/>
    </row>
    <row r="603" spans="1:1" x14ac:dyDescent="0.3">
      <c r="A603"/>
    </row>
    <row r="604" spans="1:1" x14ac:dyDescent="0.3">
      <c r="A604"/>
    </row>
    <row r="605" spans="1:1" x14ac:dyDescent="0.3">
      <c r="A605"/>
    </row>
    <row r="606" spans="1:1" x14ac:dyDescent="0.3">
      <c r="A606"/>
    </row>
    <row r="607" spans="1:1" x14ac:dyDescent="0.3">
      <c r="A607"/>
    </row>
    <row r="608" spans="1:1" x14ac:dyDescent="0.3">
      <c r="A608"/>
    </row>
    <row r="609" spans="1:1" x14ac:dyDescent="0.3">
      <c r="A609"/>
    </row>
    <row r="610" spans="1:1" x14ac:dyDescent="0.3">
      <c r="A610"/>
    </row>
    <row r="611" spans="1:1" x14ac:dyDescent="0.3">
      <c r="A611"/>
    </row>
    <row r="612" spans="1:1" x14ac:dyDescent="0.3">
      <c r="A612"/>
    </row>
    <row r="613" spans="1:1" x14ac:dyDescent="0.3">
      <c r="A613"/>
    </row>
    <row r="614" spans="1:1" x14ac:dyDescent="0.3">
      <c r="A614"/>
    </row>
    <row r="615" spans="1:1" x14ac:dyDescent="0.3">
      <c r="A615"/>
    </row>
    <row r="616" spans="1:1" x14ac:dyDescent="0.3">
      <c r="A616"/>
    </row>
    <row r="617" spans="1:1" x14ac:dyDescent="0.3">
      <c r="A617"/>
    </row>
    <row r="618" spans="1:1" x14ac:dyDescent="0.3">
      <c r="A618"/>
    </row>
    <row r="619" spans="1:1" x14ac:dyDescent="0.3">
      <c r="A619"/>
    </row>
    <row r="620" spans="1:1" x14ac:dyDescent="0.3">
      <c r="A620"/>
    </row>
    <row r="621" spans="1:1" x14ac:dyDescent="0.3">
      <c r="A621"/>
    </row>
    <row r="622" spans="1:1" x14ac:dyDescent="0.3">
      <c r="A622"/>
    </row>
    <row r="623" spans="1:1" x14ac:dyDescent="0.3">
      <c r="A623"/>
    </row>
    <row r="624" spans="1:1" x14ac:dyDescent="0.3">
      <c r="A624"/>
    </row>
    <row r="625" spans="1:1" x14ac:dyDescent="0.3">
      <c r="A625"/>
    </row>
    <row r="626" spans="1:1" x14ac:dyDescent="0.3">
      <c r="A626"/>
    </row>
    <row r="627" spans="1:1" x14ac:dyDescent="0.3">
      <c r="A627"/>
    </row>
    <row r="628" spans="1:1" x14ac:dyDescent="0.3">
      <c r="A628"/>
    </row>
    <row r="629" spans="1:1" x14ac:dyDescent="0.3">
      <c r="A629"/>
    </row>
    <row r="630" spans="1:1" x14ac:dyDescent="0.3">
      <c r="A630"/>
    </row>
    <row r="631" spans="1:1" x14ac:dyDescent="0.3">
      <c r="A631"/>
    </row>
    <row r="632" spans="1:1" x14ac:dyDescent="0.3">
      <c r="A632"/>
    </row>
    <row r="633" spans="1:1" x14ac:dyDescent="0.3">
      <c r="A633"/>
    </row>
    <row r="634" spans="1:1" x14ac:dyDescent="0.3">
      <c r="A634"/>
    </row>
    <row r="635" spans="1:1" x14ac:dyDescent="0.3">
      <c r="A635"/>
    </row>
    <row r="636" spans="1:1" x14ac:dyDescent="0.3">
      <c r="A636"/>
    </row>
    <row r="637" spans="1:1" x14ac:dyDescent="0.3">
      <c r="A637"/>
    </row>
    <row r="638" spans="1:1" x14ac:dyDescent="0.3">
      <c r="A638"/>
    </row>
    <row r="639" spans="1:1" x14ac:dyDescent="0.3">
      <c r="A639"/>
    </row>
    <row r="640" spans="1:1" x14ac:dyDescent="0.3">
      <c r="A640"/>
    </row>
    <row r="641" spans="1:1" x14ac:dyDescent="0.3">
      <c r="A641"/>
    </row>
    <row r="642" spans="1:1" x14ac:dyDescent="0.3">
      <c r="A642"/>
    </row>
    <row r="643" spans="1:1" x14ac:dyDescent="0.3">
      <c r="A643"/>
    </row>
    <row r="644" spans="1:1" x14ac:dyDescent="0.3">
      <c r="A644"/>
    </row>
    <row r="645" spans="1:1" x14ac:dyDescent="0.3">
      <c r="A645"/>
    </row>
    <row r="646" spans="1:1" x14ac:dyDescent="0.3">
      <c r="A646"/>
    </row>
    <row r="647" spans="1:1" x14ac:dyDescent="0.3">
      <c r="A647"/>
    </row>
    <row r="648" spans="1:1" x14ac:dyDescent="0.3">
      <c r="A648"/>
    </row>
    <row r="649" spans="1:1" x14ac:dyDescent="0.3">
      <c r="A649"/>
    </row>
    <row r="650" spans="1:1" x14ac:dyDescent="0.3">
      <c r="A650"/>
    </row>
    <row r="651" spans="1:1" x14ac:dyDescent="0.3">
      <c r="A651"/>
    </row>
    <row r="652" spans="1:1" x14ac:dyDescent="0.3">
      <c r="A652"/>
    </row>
    <row r="653" spans="1:1" x14ac:dyDescent="0.3">
      <c r="A653"/>
    </row>
    <row r="654" spans="1:1" x14ac:dyDescent="0.3">
      <c r="A654"/>
    </row>
    <row r="655" spans="1:1" x14ac:dyDescent="0.3">
      <c r="A655"/>
    </row>
    <row r="656" spans="1:1" x14ac:dyDescent="0.3">
      <c r="A656"/>
    </row>
    <row r="657" spans="1:1" x14ac:dyDescent="0.3">
      <c r="A657"/>
    </row>
    <row r="658" spans="1:1" x14ac:dyDescent="0.3">
      <c r="A658"/>
    </row>
    <row r="659" spans="1:1" x14ac:dyDescent="0.3">
      <c r="A659"/>
    </row>
    <row r="660" spans="1:1" x14ac:dyDescent="0.3">
      <c r="A660"/>
    </row>
    <row r="661" spans="1:1" x14ac:dyDescent="0.3">
      <c r="A661"/>
    </row>
    <row r="662" spans="1:1" x14ac:dyDescent="0.3">
      <c r="A662"/>
    </row>
    <row r="663" spans="1:1" x14ac:dyDescent="0.3">
      <c r="A663"/>
    </row>
    <row r="664" spans="1:1" x14ac:dyDescent="0.3">
      <c r="A664"/>
    </row>
    <row r="665" spans="1:1" x14ac:dyDescent="0.3">
      <c r="A665"/>
    </row>
    <row r="666" spans="1:1" x14ac:dyDescent="0.3">
      <c r="A666"/>
    </row>
    <row r="667" spans="1:1" x14ac:dyDescent="0.3">
      <c r="A667"/>
    </row>
    <row r="668" spans="1:1" x14ac:dyDescent="0.3">
      <c r="A668"/>
    </row>
    <row r="669" spans="1:1" x14ac:dyDescent="0.3">
      <c r="A669"/>
    </row>
    <row r="670" spans="1:1" x14ac:dyDescent="0.3">
      <c r="A670"/>
    </row>
    <row r="671" spans="1:1" x14ac:dyDescent="0.3">
      <c r="A671"/>
    </row>
    <row r="672" spans="1:1" x14ac:dyDescent="0.3">
      <c r="A672"/>
    </row>
    <row r="673" spans="1:1" x14ac:dyDescent="0.3">
      <c r="A673"/>
    </row>
    <row r="674" spans="1:1" x14ac:dyDescent="0.3">
      <c r="A674"/>
    </row>
    <row r="675" spans="1:1" x14ac:dyDescent="0.3">
      <c r="A675"/>
    </row>
    <row r="676" spans="1:1" x14ac:dyDescent="0.3">
      <c r="A676"/>
    </row>
    <row r="677" spans="1:1" x14ac:dyDescent="0.3">
      <c r="A677"/>
    </row>
    <row r="678" spans="1:1" x14ac:dyDescent="0.3">
      <c r="A678"/>
    </row>
    <row r="679" spans="1:1" x14ac:dyDescent="0.3">
      <c r="A679"/>
    </row>
    <row r="680" spans="1:1" x14ac:dyDescent="0.3">
      <c r="A680"/>
    </row>
    <row r="681" spans="1:1" x14ac:dyDescent="0.3">
      <c r="A681"/>
    </row>
    <row r="682" spans="1:1" x14ac:dyDescent="0.3">
      <c r="A682"/>
    </row>
    <row r="683" spans="1:1" x14ac:dyDescent="0.3">
      <c r="A683"/>
    </row>
    <row r="684" spans="1:1" x14ac:dyDescent="0.3">
      <c r="A684"/>
    </row>
    <row r="685" spans="1:1" x14ac:dyDescent="0.3">
      <c r="A685"/>
    </row>
    <row r="686" spans="1:1" x14ac:dyDescent="0.3">
      <c r="A686"/>
    </row>
    <row r="687" spans="1:1" x14ac:dyDescent="0.3">
      <c r="A687"/>
    </row>
    <row r="688" spans="1:1" x14ac:dyDescent="0.3">
      <c r="A688"/>
    </row>
    <row r="689" spans="1:1" x14ac:dyDescent="0.3">
      <c r="A689"/>
    </row>
    <row r="690" spans="1:1" x14ac:dyDescent="0.3">
      <c r="A690"/>
    </row>
    <row r="691" spans="1:1" x14ac:dyDescent="0.3">
      <c r="A691"/>
    </row>
    <row r="692" spans="1:1" x14ac:dyDescent="0.3">
      <c r="A692"/>
    </row>
    <row r="693" spans="1:1" x14ac:dyDescent="0.3">
      <c r="A693"/>
    </row>
    <row r="694" spans="1:1" x14ac:dyDescent="0.3">
      <c r="A694"/>
    </row>
    <row r="695" spans="1:1" x14ac:dyDescent="0.3">
      <c r="A695"/>
    </row>
    <row r="696" spans="1:1" x14ac:dyDescent="0.3">
      <c r="A696"/>
    </row>
    <row r="697" spans="1:1" x14ac:dyDescent="0.3">
      <c r="A697"/>
    </row>
    <row r="698" spans="1:1" x14ac:dyDescent="0.3">
      <c r="A698"/>
    </row>
    <row r="699" spans="1:1" x14ac:dyDescent="0.3">
      <c r="A699"/>
    </row>
    <row r="700" spans="1:1" x14ac:dyDescent="0.3">
      <c r="A700"/>
    </row>
    <row r="701" spans="1:1" x14ac:dyDescent="0.3">
      <c r="A701"/>
    </row>
    <row r="702" spans="1:1" x14ac:dyDescent="0.3">
      <c r="A702"/>
    </row>
    <row r="703" spans="1:1" x14ac:dyDescent="0.3">
      <c r="A703"/>
    </row>
    <row r="704" spans="1:1" x14ac:dyDescent="0.3">
      <c r="A704"/>
    </row>
    <row r="705" spans="1:1" x14ac:dyDescent="0.3">
      <c r="A705"/>
    </row>
    <row r="706" spans="1:1" x14ac:dyDescent="0.3">
      <c r="A706"/>
    </row>
    <row r="707" spans="1:1" x14ac:dyDescent="0.3">
      <c r="A707"/>
    </row>
    <row r="708" spans="1:1" x14ac:dyDescent="0.3">
      <c r="A708"/>
    </row>
    <row r="709" spans="1:1" x14ac:dyDescent="0.3">
      <c r="A709"/>
    </row>
    <row r="710" spans="1:1" x14ac:dyDescent="0.3">
      <c r="A710"/>
    </row>
    <row r="711" spans="1:1" x14ac:dyDescent="0.3">
      <c r="A711"/>
    </row>
    <row r="712" spans="1:1" x14ac:dyDescent="0.3">
      <c r="A712"/>
    </row>
    <row r="713" spans="1:1" x14ac:dyDescent="0.3">
      <c r="A713"/>
    </row>
    <row r="714" spans="1:1" x14ac:dyDescent="0.3">
      <c r="A714"/>
    </row>
    <row r="715" spans="1:1" x14ac:dyDescent="0.3">
      <c r="A715"/>
    </row>
    <row r="716" spans="1:1" x14ac:dyDescent="0.3">
      <c r="A716"/>
    </row>
    <row r="717" spans="1:1" x14ac:dyDescent="0.3">
      <c r="A717"/>
    </row>
    <row r="718" spans="1:1" x14ac:dyDescent="0.3">
      <c r="A718"/>
    </row>
    <row r="719" spans="1:1" x14ac:dyDescent="0.3">
      <c r="A719"/>
    </row>
    <row r="720" spans="1:1" x14ac:dyDescent="0.3">
      <c r="A720"/>
    </row>
    <row r="721" spans="1:1" x14ac:dyDescent="0.3">
      <c r="A721"/>
    </row>
    <row r="722" spans="1:1" x14ac:dyDescent="0.3">
      <c r="A722"/>
    </row>
    <row r="723" spans="1:1" x14ac:dyDescent="0.3">
      <c r="A723"/>
    </row>
    <row r="724" spans="1:1" x14ac:dyDescent="0.3">
      <c r="A724"/>
    </row>
    <row r="725" spans="1:1" x14ac:dyDescent="0.3">
      <c r="A725"/>
    </row>
    <row r="726" spans="1:1" x14ac:dyDescent="0.3">
      <c r="A726"/>
    </row>
    <row r="727" spans="1:1" x14ac:dyDescent="0.3">
      <c r="A727"/>
    </row>
    <row r="728" spans="1:1" x14ac:dyDescent="0.3">
      <c r="A728"/>
    </row>
    <row r="729" spans="1:1" x14ac:dyDescent="0.3">
      <c r="A729"/>
    </row>
    <row r="730" spans="1:1" x14ac:dyDescent="0.3">
      <c r="A730"/>
    </row>
    <row r="731" spans="1:1" x14ac:dyDescent="0.3">
      <c r="A731"/>
    </row>
    <row r="732" spans="1:1" x14ac:dyDescent="0.3">
      <c r="A732"/>
    </row>
    <row r="733" spans="1:1" x14ac:dyDescent="0.3">
      <c r="A733"/>
    </row>
    <row r="734" spans="1:1" x14ac:dyDescent="0.3">
      <c r="A734"/>
    </row>
    <row r="735" spans="1:1" x14ac:dyDescent="0.3">
      <c r="A735"/>
    </row>
    <row r="736" spans="1:1" x14ac:dyDescent="0.3">
      <c r="A736"/>
    </row>
    <row r="737" spans="1:1" x14ac:dyDescent="0.3">
      <c r="A737"/>
    </row>
    <row r="738" spans="1:1" x14ac:dyDescent="0.3">
      <c r="A738"/>
    </row>
    <row r="739" spans="1:1" x14ac:dyDescent="0.3">
      <c r="A739"/>
    </row>
    <row r="740" spans="1:1" x14ac:dyDescent="0.3">
      <c r="A740"/>
    </row>
    <row r="741" spans="1:1" x14ac:dyDescent="0.3">
      <c r="A741"/>
    </row>
    <row r="742" spans="1:1" x14ac:dyDescent="0.3">
      <c r="A742"/>
    </row>
    <row r="743" spans="1:1" x14ac:dyDescent="0.3">
      <c r="A743"/>
    </row>
    <row r="744" spans="1:1" x14ac:dyDescent="0.3">
      <c r="A744"/>
    </row>
    <row r="745" spans="1:1" x14ac:dyDescent="0.3">
      <c r="A745"/>
    </row>
    <row r="746" spans="1:1" x14ac:dyDescent="0.3">
      <c r="A746"/>
    </row>
    <row r="747" spans="1:1" x14ac:dyDescent="0.3">
      <c r="A747"/>
    </row>
    <row r="748" spans="1:1" x14ac:dyDescent="0.3">
      <c r="A748"/>
    </row>
    <row r="749" spans="1:1" x14ac:dyDescent="0.3">
      <c r="A749"/>
    </row>
    <row r="750" spans="1:1" x14ac:dyDescent="0.3">
      <c r="A750"/>
    </row>
    <row r="751" spans="1:1" x14ac:dyDescent="0.3">
      <c r="A751"/>
    </row>
    <row r="752" spans="1:1" x14ac:dyDescent="0.3">
      <c r="A752"/>
    </row>
    <row r="753" spans="1:1" x14ac:dyDescent="0.3">
      <c r="A753"/>
    </row>
    <row r="754" spans="1:1" x14ac:dyDescent="0.3">
      <c r="A754"/>
    </row>
    <row r="755" spans="1:1" x14ac:dyDescent="0.3">
      <c r="A755"/>
    </row>
    <row r="756" spans="1:1" x14ac:dyDescent="0.3">
      <c r="A756"/>
    </row>
    <row r="757" spans="1:1" x14ac:dyDescent="0.3">
      <c r="A757"/>
    </row>
    <row r="758" spans="1:1" x14ac:dyDescent="0.3">
      <c r="A758"/>
    </row>
    <row r="759" spans="1:1" x14ac:dyDescent="0.3">
      <c r="A759"/>
    </row>
    <row r="760" spans="1:1" x14ac:dyDescent="0.3">
      <c r="A760"/>
    </row>
    <row r="761" spans="1:1" x14ac:dyDescent="0.3">
      <c r="A761"/>
    </row>
    <row r="762" spans="1:1" x14ac:dyDescent="0.3">
      <c r="A762"/>
    </row>
    <row r="763" spans="1:1" x14ac:dyDescent="0.3">
      <c r="A763"/>
    </row>
    <row r="764" spans="1:1" x14ac:dyDescent="0.3">
      <c r="A764"/>
    </row>
    <row r="765" spans="1:1" x14ac:dyDescent="0.3">
      <c r="A765"/>
    </row>
    <row r="766" spans="1:1" x14ac:dyDescent="0.3">
      <c r="A766"/>
    </row>
    <row r="767" spans="1:1" x14ac:dyDescent="0.3">
      <c r="A767"/>
    </row>
    <row r="768" spans="1:1" x14ac:dyDescent="0.3">
      <c r="A768"/>
    </row>
    <row r="769" spans="1:1" x14ac:dyDescent="0.3">
      <c r="A769"/>
    </row>
    <row r="770" spans="1:1" x14ac:dyDescent="0.3">
      <c r="A770"/>
    </row>
    <row r="771" spans="1:1" x14ac:dyDescent="0.3">
      <c r="A771"/>
    </row>
    <row r="772" spans="1:1" x14ac:dyDescent="0.3">
      <c r="A772"/>
    </row>
    <row r="773" spans="1:1" x14ac:dyDescent="0.3">
      <c r="A773"/>
    </row>
    <row r="774" spans="1:1" x14ac:dyDescent="0.3">
      <c r="A774"/>
    </row>
    <row r="775" spans="1:1" x14ac:dyDescent="0.3">
      <c r="A775"/>
    </row>
    <row r="776" spans="1:1" x14ac:dyDescent="0.3">
      <c r="A776"/>
    </row>
    <row r="777" spans="1:1" x14ac:dyDescent="0.3">
      <c r="A777"/>
    </row>
    <row r="778" spans="1:1" x14ac:dyDescent="0.3">
      <c r="A778"/>
    </row>
    <row r="779" spans="1:1" x14ac:dyDescent="0.3">
      <c r="A779"/>
    </row>
    <row r="780" spans="1:1" x14ac:dyDescent="0.3">
      <c r="A780"/>
    </row>
    <row r="781" spans="1:1" x14ac:dyDescent="0.3">
      <c r="A781"/>
    </row>
    <row r="782" spans="1:1" x14ac:dyDescent="0.3">
      <c r="A782"/>
    </row>
    <row r="783" spans="1:1" x14ac:dyDescent="0.3">
      <c r="A783"/>
    </row>
    <row r="784" spans="1:1" x14ac:dyDescent="0.3">
      <c r="A784"/>
    </row>
    <row r="785" spans="1:1" x14ac:dyDescent="0.3">
      <c r="A785"/>
    </row>
    <row r="786" spans="1:1" x14ac:dyDescent="0.3">
      <c r="A786"/>
    </row>
    <row r="787" spans="1:1" x14ac:dyDescent="0.3">
      <c r="A787"/>
    </row>
    <row r="788" spans="1:1" x14ac:dyDescent="0.3">
      <c r="A788"/>
    </row>
    <row r="789" spans="1:1" x14ac:dyDescent="0.3">
      <c r="A789"/>
    </row>
    <row r="790" spans="1:1" x14ac:dyDescent="0.3">
      <c r="A790"/>
    </row>
    <row r="791" spans="1:1" x14ac:dyDescent="0.3">
      <c r="A791"/>
    </row>
    <row r="792" spans="1:1" x14ac:dyDescent="0.3">
      <c r="A792"/>
    </row>
    <row r="793" spans="1:1" x14ac:dyDescent="0.3">
      <c r="A793"/>
    </row>
    <row r="794" spans="1:1" x14ac:dyDescent="0.3">
      <c r="A794"/>
    </row>
    <row r="795" spans="1:1" x14ac:dyDescent="0.3">
      <c r="A795"/>
    </row>
    <row r="796" spans="1:1" x14ac:dyDescent="0.3">
      <c r="A796"/>
    </row>
    <row r="797" spans="1:1" x14ac:dyDescent="0.3">
      <c r="A797"/>
    </row>
    <row r="798" spans="1:1" x14ac:dyDescent="0.3">
      <c r="A798"/>
    </row>
    <row r="799" spans="1:1" x14ac:dyDescent="0.3">
      <c r="A799"/>
    </row>
    <row r="800" spans="1:1" x14ac:dyDescent="0.3">
      <c r="A800"/>
    </row>
    <row r="801" spans="1:1" x14ac:dyDescent="0.3">
      <c r="A801"/>
    </row>
    <row r="802" spans="1:1" x14ac:dyDescent="0.3">
      <c r="A802"/>
    </row>
    <row r="803" spans="1:1" x14ac:dyDescent="0.3">
      <c r="A803"/>
    </row>
    <row r="804" spans="1:1" x14ac:dyDescent="0.3">
      <c r="A804"/>
    </row>
    <row r="805" spans="1:1" x14ac:dyDescent="0.3">
      <c r="A805"/>
    </row>
    <row r="806" spans="1:1" x14ac:dyDescent="0.3">
      <c r="A806"/>
    </row>
    <row r="807" spans="1:1" x14ac:dyDescent="0.3">
      <c r="A807"/>
    </row>
    <row r="808" spans="1:1" x14ac:dyDescent="0.3">
      <c r="A808"/>
    </row>
    <row r="809" spans="1:1" x14ac:dyDescent="0.3">
      <c r="A809"/>
    </row>
    <row r="810" spans="1:1" x14ac:dyDescent="0.3">
      <c r="A810"/>
    </row>
    <row r="811" spans="1:1" x14ac:dyDescent="0.3">
      <c r="A811"/>
    </row>
    <row r="812" spans="1:1" x14ac:dyDescent="0.3">
      <c r="A812"/>
    </row>
    <row r="813" spans="1:1" x14ac:dyDescent="0.3">
      <c r="A813"/>
    </row>
    <row r="814" spans="1:1" x14ac:dyDescent="0.3">
      <c r="A814"/>
    </row>
    <row r="815" spans="1:1" x14ac:dyDescent="0.3">
      <c r="A815"/>
    </row>
    <row r="816" spans="1:1" x14ac:dyDescent="0.3">
      <c r="A816"/>
    </row>
    <row r="817" spans="1:1" x14ac:dyDescent="0.3">
      <c r="A817"/>
    </row>
    <row r="818" spans="1:1" x14ac:dyDescent="0.3">
      <c r="A818"/>
    </row>
    <row r="819" spans="1:1" x14ac:dyDescent="0.3">
      <c r="A819"/>
    </row>
    <row r="820" spans="1:1" x14ac:dyDescent="0.3">
      <c r="A820"/>
    </row>
    <row r="821" spans="1:1" x14ac:dyDescent="0.3">
      <c r="A821"/>
    </row>
    <row r="822" spans="1:1" x14ac:dyDescent="0.3">
      <c r="A822"/>
    </row>
    <row r="823" spans="1:1" x14ac:dyDescent="0.3">
      <c r="A823"/>
    </row>
    <row r="824" spans="1:1" x14ac:dyDescent="0.3">
      <c r="A824"/>
    </row>
    <row r="825" spans="1:1" x14ac:dyDescent="0.3">
      <c r="A825"/>
    </row>
    <row r="826" spans="1:1" x14ac:dyDescent="0.3">
      <c r="A826"/>
    </row>
    <row r="827" spans="1:1" x14ac:dyDescent="0.3">
      <c r="A827"/>
    </row>
    <row r="828" spans="1:1" x14ac:dyDescent="0.3">
      <c r="A828"/>
    </row>
    <row r="829" spans="1:1" x14ac:dyDescent="0.3">
      <c r="A829"/>
    </row>
    <row r="830" spans="1:1" x14ac:dyDescent="0.3">
      <c r="A830"/>
    </row>
    <row r="831" spans="1:1" x14ac:dyDescent="0.3">
      <c r="A831"/>
    </row>
    <row r="832" spans="1:1" x14ac:dyDescent="0.3">
      <c r="A832"/>
    </row>
    <row r="833" spans="1:1" x14ac:dyDescent="0.3">
      <c r="A833"/>
    </row>
    <row r="834" spans="1:1" x14ac:dyDescent="0.3">
      <c r="A834"/>
    </row>
    <row r="835" spans="1:1" x14ac:dyDescent="0.3">
      <c r="A835"/>
    </row>
    <row r="836" spans="1:1" x14ac:dyDescent="0.3">
      <c r="A836"/>
    </row>
    <row r="837" spans="1:1" x14ac:dyDescent="0.3">
      <c r="A837"/>
    </row>
    <row r="838" spans="1:1" x14ac:dyDescent="0.3">
      <c r="A838"/>
    </row>
    <row r="839" spans="1:1" x14ac:dyDescent="0.3">
      <c r="A839"/>
    </row>
    <row r="840" spans="1:1" x14ac:dyDescent="0.3">
      <c r="A840"/>
    </row>
    <row r="841" spans="1:1" x14ac:dyDescent="0.3">
      <c r="A841"/>
    </row>
    <row r="842" spans="1:1" x14ac:dyDescent="0.3">
      <c r="A842"/>
    </row>
    <row r="843" spans="1:1" x14ac:dyDescent="0.3">
      <c r="A843"/>
    </row>
    <row r="844" spans="1:1" x14ac:dyDescent="0.3">
      <c r="A844"/>
    </row>
    <row r="845" spans="1:1" x14ac:dyDescent="0.3">
      <c r="A845"/>
    </row>
    <row r="846" spans="1:1" x14ac:dyDescent="0.3">
      <c r="A846"/>
    </row>
    <row r="847" spans="1:1" x14ac:dyDescent="0.3">
      <c r="A847"/>
    </row>
    <row r="848" spans="1:1" x14ac:dyDescent="0.3">
      <c r="A848"/>
    </row>
    <row r="849" spans="1:1" x14ac:dyDescent="0.3">
      <c r="A849"/>
    </row>
    <row r="850" spans="1:1" x14ac:dyDescent="0.3">
      <c r="A850"/>
    </row>
    <row r="851" spans="1:1" x14ac:dyDescent="0.3">
      <c r="A851"/>
    </row>
    <row r="852" spans="1:1" x14ac:dyDescent="0.3">
      <c r="A852"/>
    </row>
    <row r="853" spans="1:1" x14ac:dyDescent="0.3">
      <c r="A853"/>
    </row>
    <row r="854" spans="1:1" x14ac:dyDescent="0.3">
      <c r="A854"/>
    </row>
    <row r="855" spans="1:1" x14ac:dyDescent="0.3">
      <c r="A855"/>
    </row>
    <row r="856" spans="1:1" x14ac:dyDescent="0.3">
      <c r="A856"/>
    </row>
    <row r="857" spans="1:1" x14ac:dyDescent="0.3">
      <c r="A857"/>
    </row>
    <row r="858" spans="1:1" x14ac:dyDescent="0.3">
      <c r="A858"/>
    </row>
    <row r="859" spans="1:1" x14ac:dyDescent="0.3">
      <c r="A859"/>
    </row>
    <row r="860" spans="1:1" x14ac:dyDescent="0.3">
      <c r="A860"/>
    </row>
    <row r="861" spans="1:1" x14ac:dyDescent="0.3">
      <c r="A861"/>
    </row>
    <row r="862" spans="1:1" x14ac:dyDescent="0.3">
      <c r="A862"/>
    </row>
    <row r="863" spans="1:1" x14ac:dyDescent="0.3">
      <c r="A863"/>
    </row>
    <row r="864" spans="1:1" x14ac:dyDescent="0.3">
      <c r="A864"/>
    </row>
    <row r="865" spans="1:1" x14ac:dyDescent="0.3">
      <c r="A865"/>
    </row>
    <row r="866" spans="1:1" x14ac:dyDescent="0.3">
      <c r="A866"/>
    </row>
    <row r="867" spans="1:1" x14ac:dyDescent="0.3">
      <c r="A867"/>
    </row>
    <row r="868" spans="1:1" x14ac:dyDescent="0.3">
      <c r="A868"/>
    </row>
    <row r="869" spans="1:1" x14ac:dyDescent="0.3">
      <c r="A869"/>
    </row>
    <row r="870" spans="1:1" x14ac:dyDescent="0.3">
      <c r="A870"/>
    </row>
    <row r="871" spans="1:1" x14ac:dyDescent="0.3">
      <c r="A871"/>
    </row>
    <row r="872" spans="1:1" x14ac:dyDescent="0.3">
      <c r="A872"/>
    </row>
    <row r="873" spans="1:1" x14ac:dyDescent="0.3">
      <c r="A873"/>
    </row>
    <row r="874" spans="1:1" x14ac:dyDescent="0.3">
      <c r="A874"/>
    </row>
    <row r="875" spans="1:1" x14ac:dyDescent="0.3">
      <c r="A875"/>
    </row>
    <row r="876" spans="1:1" x14ac:dyDescent="0.3">
      <c r="A876"/>
    </row>
    <row r="877" spans="1:1" x14ac:dyDescent="0.3">
      <c r="A877"/>
    </row>
    <row r="878" spans="1:1" x14ac:dyDescent="0.3">
      <c r="A878"/>
    </row>
    <row r="879" spans="1:1" x14ac:dyDescent="0.3">
      <c r="A879"/>
    </row>
    <row r="880" spans="1:1" x14ac:dyDescent="0.3">
      <c r="A880"/>
    </row>
    <row r="881" spans="1:1" x14ac:dyDescent="0.3">
      <c r="A881"/>
    </row>
    <row r="882" spans="1:1" x14ac:dyDescent="0.3">
      <c r="A882"/>
    </row>
    <row r="883" spans="1:1" x14ac:dyDescent="0.3">
      <c r="A883"/>
    </row>
    <row r="884" spans="1:1" x14ac:dyDescent="0.3">
      <c r="A884"/>
    </row>
    <row r="885" spans="1:1" x14ac:dyDescent="0.3">
      <c r="A885"/>
    </row>
    <row r="886" spans="1:1" x14ac:dyDescent="0.3">
      <c r="A886"/>
    </row>
    <row r="887" spans="1:1" x14ac:dyDescent="0.3">
      <c r="A887"/>
    </row>
    <row r="888" spans="1:1" x14ac:dyDescent="0.3">
      <c r="A888"/>
    </row>
    <row r="889" spans="1:1" x14ac:dyDescent="0.3">
      <c r="A889"/>
    </row>
    <row r="890" spans="1:1" x14ac:dyDescent="0.3">
      <c r="A890"/>
    </row>
    <row r="891" spans="1:1" x14ac:dyDescent="0.3">
      <c r="A891"/>
    </row>
    <row r="892" spans="1:1" x14ac:dyDescent="0.3">
      <c r="A892"/>
    </row>
    <row r="893" spans="1:1" x14ac:dyDescent="0.3">
      <c r="A893"/>
    </row>
    <row r="894" spans="1:1" x14ac:dyDescent="0.3">
      <c r="A894"/>
    </row>
    <row r="895" spans="1:1" x14ac:dyDescent="0.3">
      <c r="A895"/>
    </row>
    <row r="896" spans="1:1" x14ac:dyDescent="0.3">
      <c r="A896"/>
    </row>
    <row r="897" spans="1:1" x14ac:dyDescent="0.3">
      <c r="A897"/>
    </row>
    <row r="898" spans="1:1" x14ac:dyDescent="0.3">
      <c r="A898"/>
    </row>
    <row r="899" spans="1:1" x14ac:dyDescent="0.3">
      <c r="A899"/>
    </row>
    <row r="900" spans="1:1" x14ac:dyDescent="0.3">
      <c r="A900"/>
    </row>
    <row r="901" spans="1:1" x14ac:dyDescent="0.3">
      <c r="A901"/>
    </row>
    <row r="902" spans="1:1" x14ac:dyDescent="0.3">
      <c r="A902"/>
    </row>
    <row r="903" spans="1:1" x14ac:dyDescent="0.3">
      <c r="A903"/>
    </row>
    <row r="904" spans="1:1" x14ac:dyDescent="0.3">
      <c r="A904"/>
    </row>
    <row r="905" spans="1:1" x14ac:dyDescent="0.3">
      <c r="A905"/>
    </row>
    <row r="906" spans="1:1" x14ac:dyDescent="0.3">
      <c r="A906"/>
    </row>
    <row r="907" spans="1:1" x14ac:dyDescent="0.3">
      <c r="A907"/>
    </row>
    <row r="908" spans="1:1" x14ac:dyDescent="0.3">
      <c r="A908"/>
    </row>
    <row r="909" spans="1:1" x14ac:dyDescent="0.3">
      <c r="A909"/>
    </row>
    <row r="910" spans="1:1" x14ac:dyDescent="0.3">
      <c r="A910"/>
    </row>
    <row r="911" spans="1:1" x14ac:dyDescent="0.3">
      <c r="A911"/>
    </row>
    <row r="912" spans="1:1" x14ac:dyDescent="0.3">
      <c r="A912"/>
    </row>
    <row r="913" spans="1:1" x14ac:dyDescent="0.3">
      <c r="A913"/>
    </row>
    <row r="914" spans="1:1" x14ac:dyDescent="0.3">
      <c r="A914"/>
    </row>
    <row r="915" spans="1:1" x14ac:dyDescent="0.3">
      <c r="A915"/>
    </row>
    <row r="916" spans="1:1" x14ac:dyDescent="0.3">
      <c r="A916"/>
    </row>
    <row r="917" spans="1:1" x14ac:dyDescent="0.3">
      <c r="A917"/>
    </row>
    <row r="918" spans="1:1" x14ac:dyDescent="0.3">
      <c r="A918"/>
    </row>
    <row r="919" spans="1:1" x14ac:dyDescent="0.3">
      <c r="A919"/>
    </row>
    <row r="920" spans="1:1" x14ac:dyDescent="0.3">
      <c r="A920"/>
    </row>
    <row r="921" spans="1:1" x14ac:dyDescent="0.3">
      <c r="A921"/>
    </row>
    <row r="922" spans="1:1" x14ac:dyDescent="0.3">
      <c r="A922"/>
    </row>
    <row r="923" spans="1:1" x14ac:dyDescent="0.3">
      <c r="A923"/>
    </row>
    <row r="924" spans="1:1" x14ac:dyDescent="0.3">
      <c r="A924"/>
    </row>
    <row r="925" spans="1:1" x14ac:dyDescent="0.3">
      <c r="A925"/>
    </row>
    <row r="926" spans="1:1" x14ac:dyDescent="0.3">
      <c r="A926"/>
    </row>
    <row r="927" spans="1:1" x14ac:dyDescent="0.3">
      <c r="A927"/>
    </row>
    <row r="928" spans="1:1" x14ac:dyDescent="0.3">
      <c r="A928"/>
    </row>
    <row r="929" spans="1:1" x14ac:dyDescent="0.3">
      <c r="A929"/>
    </row>
    <row r="930" spans="1:1" x14ac:dyDescent="0.3">
      <c r="A930"/>
    </row>
    <row r="931" spans="1:1" x14ac:dyDescent="0.3">
      <c r="A931"/>
    </row>
    <row r="932" spans="1:1" x14ac:dyDescent="0.3">
      <c r="A932"/>
    </row>
    <row r="933" spans="1:1" x14ac:dyDescent="0.3">
      <c r="A933"/>
    </row>
    <row r="934" spans="1:1" x14ac:dyDescent="0.3">
      <c r="A934"/>
    </row>
    <row r="935" spans="1:1" x14ac:dyDescent="0.3">
      <c r="A935"/>
    </row>
    <row r="936" spans="1:1" x14ac:dyDescent="0.3">
      <c r="A936"/>
    </row>
    <row r="937" spans="1:1" x14ac:dyDescent="0.3">
      <c r="A937"/>
    </row>
    <row r="938" spans="1:1" x14ac:dyDescent="0.3">
      <c r="A938"/>
    </row>
    <row r="939" spans="1:1" x14ac:dyDescent="0.3">
      <c r="A939"/>
    </row>
    <row r="940" spans="1:1" x14ac:dyDescent="0.3">
      <c r="A940"/>
    </row>
    <row r="941" spans="1:1" x14ac:dyDescent="0.3">
      <c r="A941"/>
    </row>
    <row r="942" spans="1:1" x14ac:dyDescent="0.3">
      <c r="A942"/>
    </row>
    <row r="943" spans="1:1" x14ac:dyDescent="0.3">
      <c r="A943"/>
    </row>
    <row r="944" spans="1:1" x14ac:dyDescent="0.3">
      <c r="A944"/>
    </row>
    <row r="945" spans="1:1" x14ac:dyDescent="0.3">
      <c r="A945"/>
    </row>
    <row r="946" spans="1:1" x14ac:dyDescent="0.3">
      <c r="A946"/>
    </row>
    <row r="947" spans="1:1" x14ac:dyDescent="0.3">
      <c r="A947"/>
    </row>
    <row r="948" spans="1:1" x14ac:dyDescent="0.3">
      <c r="A948"/>
    </row>
    <row r="949" spans="1:1" x14ac:dyDescent="0.3">
      <c r="A949"/>
    </row>
    <row r="950" spans="1:1" x14ac:dyDescent="0.3">
      <c r="A950"/>
    </row>
    <row r="951" spans="1:1" x14ac:dyDescent="0.3">
      <c r="A951"/>
    </row>
    <row r="952" spans="1:1" x14ac:dyDescent="0.3">
      <c r="A952"/>
    </row>
    <row r="953" spans="1:1" x14ac:dyDescent="0.3">
      <c r="A953"/>
    </row>
    <row r="954" spans="1:1" x14ac:dyDescent="0.3">
      <c r="A954"/>
    </row>
    <row r="955" spans="1:1" x14ac:dyDescent="0.3">
      <c r="A955"/>
    </row>
    <row r="956" spans="1:1" x14ac:dyDescent="0.3">
      <c r="A956"/>
    </row>
    <row r="957" spans="1:1" x14ac:dyDescent="0.3">
      <c r="A957"/>
    </row>
    <row r="958" spans="1:1" x14ac:dyDescent="0.3">
      <c r="A958"/>
    </row>
    <row r="959" spans="1:1" x14ac:dyDescent="0.3">
      <c r="A959"/>
    </row>
    <row r="960" spans="1:1" x14ac:dyDescent="0.3">
      <c r="A960"/>
    </row>
    <row r="961" spans="1:1" x14ac:dyDescent="0.3">
      <c r="A961"/>
    </row>
    <row r="962" spans="1:1" x14ac:dyDescent="0.3">
      <c r="A962"/>
    </row>
    <row r="963" spans="1:1" x14ac:dyDescent="0.3">
      <c r="A963"/>
    </row>
    <row r="964" spans="1:1" x14ac:dyDescent="0.3">
      <c r="A964"/>
    </row>
    <row r="965" spans="1:1" x14ac:dyDescent="0.3">
      <c r="A965"/>
    </row>
    <row r="966" spans="1:1" x14ac:dyDescent="0.3">
      <c r="A966"/>
    </row>
    <row r="967" spans="1:1" x14ac:dyDescent="0.3">
      <c r="A967"/>
    </row>
    <row r="968" spans="1:1" x14ac:dyDescent="0.3">
      <c r="A968"/>
    </row>
    <row r="969" spans="1:1" x14ac:dyDescent="0.3">
      <c r="A969"/>
    </row>
    <row r="970" spans="1:1" x14ac:dyDescent="0.3">
      <c r="A970"/>
    </row>
    <row r="971" spans="1:1" x14ac:dyDescent="0.3">
      <c r="A971"/>
    </row>
    <row r="972" spans="1:1" x14ac:dyDescent="0.3">
      <c r="A972"/>
    </row>
    <row r="973" spans="1:1" x14ac:dyDescent="0.3">
      <c r="A973"/>
    </row>
    <row r="974" spans="1:1" x14ac:dyDescent="0.3">
      <c r="A974"/>
    </row>
    <row r="975" spans="1:1" x14ac:dyDescent="0.3">
      <c r="A975"/>
    </row>
    <row r="976" spans="1:1" x14ac:dyDescent="0.3">
      <c r="A976"/>
    </row>
    <row r="977" spans="1:1" x14ac:dyDescent="0.3">
      <c r="A977"/>
    </row>
    <row r="978" spans="1:1" x14ac:dyDescent="0.3">
      <c r="A978"/>
    </row>
    <row r="979" spans="1:1" x14ac:dyDescent="0.3">
      <c r="A979"/>
    </row>
    <row r="980" spans="1:1" x14ac:dyDescent="0.3">
      <c r="A980"/>
    </row>
    <row r="981" spans="1:1" x14ac:dyDescent="0.3">
      <c r="A981"/>
    </row>
    <row r="982" spans="1:1" x14ac:dyDescent="0.3">
      <c r="A982"/>
    </row>
    <row r="983" spans="1:1" x14ac:dyDescent="0.3">
      <c r="A983"/>
    </row>
    <row r="984" spans="1:1" x14ac:dyDescent="0.3">
      <c r="A984"/>
    </row>
    <row r="985" spans="1:1" x14ac:dyDescent="0.3">
      <c r="A985"/>
    </row>
    <row r="986" spans="1:1" x14ac:dyDescent="0.3">
      <c r="A986"/>
    </row>
    <row r="987" spans="1:1" x14ac:dyDescent="0.3">
      <c r="A987"/>
    </row>
    <row r="988" spans="1:1" x14ac:dyDescent="0.3">
      <c r="A988"/>
    </row>
    <row r="989" spans="1:1" x14ac:dyDescent="0.3">
      <c r="A989"/>
    </row>
    <row r="990" spans="1:1" x14ac:dyDescent="0.3">
      <c r="A990"/>
    </row>
    <row r="991" spans="1:1" x14ac:dyDescent="0.3">
      <c r="A991"/>
    </row>
    <row r="992" spans="1:1" x14ac:dyDescent="0.3">
      <c r="A992"/>
    </row>
    <row r="993" spans="1:1" x14ac:dyDescent="0.3">
      <c r="A993"/>
    </row>
    <row r="994" spans="1:1" x14ac:dyDescent="0.3">
      <c r="A994"/>
    </row>
    <row r="995" spans="1:1" x14ac:dyDescent="0.3">
      <c r="A995"/>
    </row>
    <row r="996" spans="1:1" x14ac:dyDescent="0.3">
      <c r="A996"/>
    </row>
    <row r="997" spans="1:1" x14ac:dyDescent="0.3">
      <c r="A997"/>
    </row>
    <row r="998" spans="1:1" x14ac:dyDescent="0.3">
      <c r="A998"/>
    </row>
    <row r="999" spans="1:1" x14ac:dyDescent="0.3">
      <c r="A999"/>
    </row>
    <row r="1000" spans="1:1" x14ac:dyDescent="0.3">
      <c r="A1000"/>
    </row>
    <row r="1001" spans="1:1" x14ac:dyDescent="0.3">
      <c r="A1001"/>
    </row>
    <row r="1002" spans="1:1" x14ac:dyDescent="0.3">
      <c r="A1002"/>
    </row>
    <row r="1003" spans="1:1" x14ac:dyDescent="0.3">
      <c r="A1003"/>
    </row>
    <row r="1004" spans="1:1" x14ac:dyDescent="0.3">
      <c r="A1004"/>
    </row>
    <row r="1005" spans="1:1" x14ac:dyDescent="0.3">
      <c r="A1005"/>
    </row>
    <row r="1006" spans="1:1" x14ac:dyDescent="0.3">
      <c r="A1006"/>
    </row>
    <row r="1007" spans="1:1" x14ac:dyDescent="0.3">
      <c r="A1007"/>
    </row>
    <row r="1008" spans="1:1" x14ac:dyDescent="0.3">
      <c r="A1008"/>
    </row>
    <row r="1009" spans="1:1" x14ac:dyDescent="0.3">
      <c r="A1009"/>
    </row>
    <row r="1010" spans="1:1" x14ac:dyDescent="0.3">
      <c r="A1010"/>
    </row>
    <row r="1011" spans="1:1" x14ac:dyDescent="0.3">
      <c r="A1011"/>
    </row>
    <row r="1012" spans="1:1" x14ac:dyDescent="0.3">
      <c r="A1012"/>
    </row>
    <row r="1013" spans="1:1" x14ac:dyDescent="0.3">
      <c r="A1013"/>
    </row>
    <row r="1014" spans="1:1" x14ac:dyDescent="0.3">
      <c r="A1014"/>
    </row>
    <row r="1015" spans="1:1" x14ac:dyDescent="0.3">
      <c r="A1015"/>
    </row>
    <row r="1016" spans="1:1" x14ac:dyDescent="0.3">
      <c r="A1016"/>
    </row>
    <row r="1017" spans="1:1" x14ac:dyDescent="0.3">
      <c r="A1017"/>
    </row>
    <row r="1018" spans="1:1" x14ac:dyDescent="0.3">
      <c r="A1018"/>
    </row>
    <row r="1019" spans="1:1" x14ac:dyDescent="0.3">
      <c r="A1019"/>
    </row>
    <row r="1020" spans="1:1" x14ac:dyDescent="0.3">
      <c r="A1020"/>
    </row>
    <row r="1021" spans="1:1" x14ac:dyDescent="0.3">
      <c r="A1021"/>
    </row>
    <row r="1022" spans="1:1" x14ac:dyDescent="0.3">
      <c r="A1022"/>
    </row>
    <row r="1023" spans="1:1" x14ac:dyDescent="0.3">
      <c r="A1023"/>
    </row>
    <row r="1024" spans="1:1" x14ac:dyDescent="0.3">
      <c r="A1024"/>
    </row>
    <row r="1025" spans="1:1" x14ac:dyDescent="0.3">
      <c r="A1025"/>
    </row>
    <row r="1026" spans="1:1" x14ac:dyDescent="0.3">
      <c r="A1026"/>
    </row>
    <row r="1027" spans="1:1" x14ac:dyDescent="0.3">
      <c r="A1027"/>
    </row>
    <row r="1028" spans="1:1" x14ac:dyDescent="0.3">
      <c r="A1028"/>
    </row>
    <row r="1029" spans="1:1" x14ac:dyDescent="0.3">
      <c r="A1029"/>
    </row>
    <row r="1030" spans="1:1" x14ac:dyDescent="0.3">
      <c r="A1030"/>
    </row>
    <row r="1031" spans="1:1" x14ac:dyDescent="0.3">
      <c r="A1031"/>
    </row>
    <row r="1032" spans="1:1" x14ac:dyDescent="0.3">
      <c r="A1032"/>
    </row>
    <row r="1033" spans="1:1" x14ac:dyDescent="0.3">
      <c r="A1033"/>
    </row>
    <row r="1034" spans="1:1" x14ac:dyDescent="0.3">
      <c r="A1034"/>
    </row>
    <row r="1035" spans="1:1" x14ac:dyDescent="0.3">
      <c r="A1035"/>
    </row>
    <row r="1036" spans="1:1" x14ac:dyDescent="0.3">
      <c r="A1036"/>
    </row>
    <row r="1037" spans="1:1" x14ac:dyDescent="0.3">
      <c r="A1037"/>
    </row>
    <row r="1038" spans="1:1" x14ac:dyDescent="0.3">
      <c r="A1038"/>
    </row>
    <row r="1039" spans="1:1" x14ac:dyDescent="0.3">
      <c r="A1039"/>
    </row>
    <row r="1040" spans="1:1" x14ac:dyDescent="0.3">
      <c r="A1040"/>
    </row>
    <row r="1041" spans="1:1" x14ac:dyDescent="0.3">
      <c r="A1041"/>
    </row>
    <row r="1042" spans="1:1" x14ac:dyDescent="0.3">
      <c r="A1042"/>
    </row>
    <row r="1043" spans="1:1" x14ac:dyDescent="0.3">
      <c r="A1043"/>
    </row>
    <row r="1044" spans="1:1" x14ac:dyDescent="0.3">
      <c r="A1044"/>
    </row>
    <row r="1045" spans="1:1" x14ac:dyDescent="0.3">
      <c r="A1045"/>
    </row>
    <row r="1046" spans="1:1" x14ac:dyDescent="0.3">
      <c r="A1046"/>
    </row>
    <row r="1047" spans="1:1" x14ac:dyDescent="0.3">
      <c r="A1047"/>
    </row>
    <row r="1048" spans="1:1" x14ac:dyDescent="0.3">
      <c r="A1048"/>
    </row>
    <row r="1049" spans="1:1" x14ac:dyDescent="0.3">
      <c r="A1049"/>
    </row>
    <row r="1050" spans="1:1" x14ac:dyDescent="0.3">
      <c r="A1050"/>
    </row>
    <row r="1051" spans="1:1" x14ac:dyDescent="0.3">
      <c r="A1051"/>
    </row>
    <row r="1052" spans="1:1" x14ac:dyDescent="0.3">
      <c r="A1052"/>
    </row>
    <row r="1053" spans="1:1" x14ac:dyDescent="0.3">
      <c r="A1053"/>
    </row>
    <row r="1054" spans="1:1" x14ac:dyDescent="0.3">
      <c r="A1054"/>
    </row>
    <row r="1055" spans="1:1" x14ac:dyDescent="0.3">
      <c r="A1055"/>
    </row>
    <row r="1056" spans="1:1" x14ac:dyDescent="0.3">
      <c r="A1056"/>
    </row>
    <row r="1057" spans="1:1" x14ac:dyDescent="0.3">
      <c r="A1057"/>
    </row>
    <row r="1058" spans="1:1" x14ac:dyDescent="0.3">
      <c r="A1058"/>
    </row>
    <row r="1059" spans="1:1" x14ac:dyDescent="0.3">
      <c r="A1059"/>
    </row>
    <row r="1060" spans="1:1" x14ac:dyDescent="0.3">
      <c r="A1060"/>
    </row>
    <row r="1061" spans="1:1" x14ac:dyDescent="0.3">
      <c r="A1061"/>
    </row>
    <row r="1062" spans="1:1" x14ac:dyDescent="0.3">
      <c r="A1062"/>
    </row>
    <row r="1063" spans="1:1" x14ac:dyDescent="0.3">
      <c r="A1063"/>
    </row>
    <row r="1064" spans="1:1" x14ac:dyDescent="0.3">
      <c r="A1064"/>
    </row>
    <row r="1065" spans="1:1" x14ac:dyDescent="0.3">
      <c r="A1065"/>
    </row>
    <row r="1066" spans="1:1" x14ac:dyDescent="0.3">
      <c r="A1066"/>
    </row>
    <row r="1067" spans="1:1" x14ac:dyDescent="0.3">
      <c r="A1067"/>
    </row>
    <row r="1068" spans="1:1" x14ac:dyDescent="0.3">
      <c r="A1068"/>
    </row>
    <row r="1069" spans="1:1" x14ac:dyDescent="0.3">
      <c r="A1069"/>
    </row>
    <row r="1070" spans="1:1" x14ac:dyDescent="0.3">
      <c r="A1070"/>
    </row>
    <row r="1071" spans="1:1" x14ac:dyDescent="0.3">
      <c r="A1071"/>
    </row>
    <row r="1072" spans="1:1" x14ac:dyDescent="0.3">
      <c r="A1072"/>
    </row>
    <row r="1073" spans="1:1" x14ac:dyDescent="0.3">
      <c r="A1073"/>
    </row>
    <row r="1074" spans="1:1" x14ac:dyDescent="0.3">
      <c r="A1074"/>
    </row>
    <row r="1075" spans="1:1" x14ac:dyDescent="0.3">
      <c r="A1075"/>
    </row>
    <row r="1076" spans="1:1" x14ac:dyDescent="0.3">
      <c r="A1076"/>
    </row>
    <row r="1077" spans="1:1" x14ac:dyDescent="0.3">
      <c r="A1077"/>
    </row>
    <row r="1078" spans="1:1" x14ac:dyDescent="0.3">
      <c r="A1078"/>
    </row>
    <row r="1079" spans="1:1" x14ac:dyDescent="0.3">
      <c r="A1079"/>
    </row>
    <row r="1080" spans="1:1" x14ac:dyDescent="0.3">
      <c r="A1080"/>
    </row>
    <row r="1081" spans="1:1" x14ac:dyDescent="0.3">
      <c r="A1081"/>
    </row>
    <row r="1082" spans="1:1" x14ac:dyDescent="0.3">
      <c r="A1082"/>
    </row>
    <row r="1083" spans="1:1" x14ac:dyDescent="0.3">
      <c r="A1083"/>
    </row>
    <row r="1084" spans="1:1" x14ac:dyDescent="0.3">
      <c r="A1084"/>
    </row>
    <row r="1085" spans="1:1" x14ac:dyDescent="0.3">
      <c r="A1085"/>
    </row>
    <row r="1086" spans="1:1" x14ac:dyDescent="0.3">
      <c r="A1086"/>
    </row>
    <row r="1087" spans="1:1" x14ac:dyDescent="0.3">
      <c r="A1087"/>
    </row>
    <row r="1088" spans="1:1" x14ac:dyDescent="0.3">
      <c r="A1088"/>
    </row>
    <row r="1089" spans="1:1" x14ac:dyDescent="0.3">
      <c r="A1089"/>
    </row>
    <row r="1090" spans="1:1" x14ac:dyDescent="0.3">
      <c r="A1090"/>
    </row>
    <row r="1091" spans="1:1" x14ac:dyDescent="0.3">
      <c r="A1091"/>
    </row>
    <row r="1092" spans="1:1" x14ac:dyDescent="0.3">
      <c r="A1092"/>
    </row>
    <row r="1093" spans="1:1" x14ac:dyDescent="0.3">
      <c r="A1093"/>
    </row>
    <row r="1094" spans="1:1" x14ac:dyDescent="0.3">
      <c r="A1094"/>
    </row>
    <row r="1095" spans="1:1" x14ac:dyDescent="0.3">
      <c r="A1095"/>
    </row>
    <row r="1096" spans="1:1" x14ac:dyDescent="0.3">
      <c r="A1096"/>
    </row>
    <row r="1097" spans="1:1" x14ac:dyDescent="0.3">
      <c r="A1097"/>
    </row>
    <row r="1098" spans="1:1" x14ac:dyDescent="0.3">
      <c r="A1098"/>
    </row>
    <row r="1099" spans="1:1" x14ac:dyDescent="0.3">
      <c r="A1099"/>
    </row>
    <row r="1100" spans="1:1" x14ac:dyDescent="0.3">
      <c r="A1100"/>
    </row>
    <row r="1101" spans="1:1" x14ac:dyDescent="0.3">
      <c r="A1101"/>
    </row>
    <row r="1102" spans="1:1" x14ac:dyDescent="0.3">
      <c r="A1102"/>
    </row>
    <row r="1103" spans="1:1" x14ac:dyDescent="0.3">
      <c r="A1103"/>
    </row>
    <row r="1104" spans="1:1" x14ac:dyDescent="0.3">
      <c r="A1104"/>
    </row>
    <row r="1105" spans="1:1" x14ac:dyDescent="0.3">
      <c r="A1105"/>
    </row>
    <row r="1106" spans="1:1" x14ac:dyDescent="0.3">
      <c r="A1106"/>
    </row>
    <row r="1107" spans="1:1" x14ac:dyDescent="0.3">
      <c r="A1107"/>
    </row>
    <row r="1108" spans="1:1" x14ac:dyDescent="0.3">
      <c r="A1108"/>
    </row>
    <row r="1109" spans="1:1" x14ac:dyDescent="0.3">
      <c r="A1109"/>
    </row>
    <row r="1110" spans="1:1" x14ac:dyDescent="0.3">
      <c r="A1110"/>
    </row>
    <row r="1111" spans="1:1" x14ac:dyDescent="0.3">
      <c r="A1111"/>
    </row>
    <row r="1112" spans="1:1" x14ac:dyDescent="0.3">
      <c r="A1112"/>
    </row>
    <row r="1113" spans="1:1" x14ac:dyDescent="0.3">
      <c r="A1113"/>
    </row>
    <row r="1114" spans="1:1" x14ac:dyDescent="0.3">
      <c r="A1114"/>
    </row>
    <row r="1115" spans="1:1" x14ac:dyDescent="0.3">
      <c r="A1115"/>
    </row>
    <row r="1116" spans="1:1" x14ac:dyDescent="0.3">
      <c r="A1116"/>
    </row>
    <row r="1117" spans="1:1" x14ac:dyDescent="0.3">
      <c r="A1117"/>
    </row>
    <row r="1118" spans="1:1" x14ac:dyDescent="0.3">
      <c r="A1118"/>
    </row>
    <row r="1119" spans="1:1" x14ac:dyDescent="0.3">
      <c r="A1119"/>
    </row>
    <row r="1120" spans="1:1" x14ac:dyDescent="0.3">
      <c r="A1120"/>
    </row>
    <row r="1121" spans="1:1" x14ac:dyDescent="0.3">
      <c r="A1121"/>
    </row>
    <row r="1122" spans="1:1" x14ac:dyDescent="0.3">
      <c r="A1122"/>
    </row>
    <row r="1123" spans="1:1" x14ac:dyDescent="0.3">
      <c r="A1123"/>
    </row>
    <row r="1124" spans="1:1" x14ac:dyDescent="0.3">
      <c r="A1124"/>
    </row>
    <row r="1125" spans="1:1" x14ac:dyDescent="0.3">
      <c r="A1125"/>
    </row>
    <row r="1126" spans="1:1" x14ac:dyDescent="0.3">
      <c r="A1126"/>
    </row>
    <row r="1127" spans="1:1" x14ac:dyDescent="0.3">
      <c r="A1127"/>
    </row>
    <row r="1128" spans="1:1" x14ac:dyDescent="0.3">
      <c r="A1128"/>
    </row>
    <row r="1129" spans="1:1" x14ac:dyDescent="0.3">
      <c r="A1129"/>
    </row>
    <row r="1130" spans="1:1" x14ac:dyDescent="0.3">
      <c r="A1130"/>
    </row>
    <row r="1131" spans="1:1" x14ac:dyDescent="0.3">
      <c r="A1131"/>
    </row>
    <row r="1132" spans="1:1" x14ac:dyDescent="0.3">
      <c r="A1132"/>
    </row>
    <row r="1133" spans="1:1" x14ac:dyDescent="0.3">
      <c r="A1133"/>
    </row>
    <row r="1134" spans="1:1" x14ac:dyDescent="0.3">
      <c r="A1134"/>
    </row>
    <row r="1135" spans="1:1" x14ac:dyDescent="0.3">
      <c r="A1135"/>
    </row>
    <row r="1136" spans="1:1" x14ac:dyDescent="0.3">
      <c r="A1136"/>
    </row>
    <row r="1137" spans="1:1" x14ac:dyDescent="0.3">
      <c r="A1137"/>
    </row>
    <row r="1138" spans="1:1" x14ac:dyDescent="0.3">
      <c r="A1138"/>
    </row>
    <row r="1139" spans="1:1" x14ac:dyDescent="0.3">
      <c r="A1139"/>
    </row>
    <row r="1140" spans="1:1" x14ac:dyDescent="0.3">
      <c r="A1140"/>
    </row>
    <row r="1141" spans="1:1" x14ac:dyDescent="0.3">
      <c r="A1141"/>
    </row>
    <row r="1142" spans="1:1" x14ac:dyDescent="0.3">
      <c r="A1142"/>
    </row>
    <row r="1143" spans="1:1" x14ac:dyDescent="0.3">
      <c r="A1143"/>
    </row>
    <row r="1144" spans="1:1" x14ac:dyDescent="0.3">
      <c r="A1144"/>
    </row>
    <row r="1145" spans="1:1" x14ac:dyDescent="0.3">
      <c r="A1145"/>
    </row>
    <row r="1146" spans="1:1" x14ac:dyDescent="0.3">
      <c r="A1146"/>
    </row>
    <row r="1147" spans="1:1" x14ac:dyDescent="0.3">
      <c r="A1147"/>
    </row>
    <row r="1148" spans="1:1" x14ac:dyDescent="0.3">
      <c r="A1148"/>
    </row>
    <row r="1149" spans="1:1" x14ac:dyDescent="0.3">
      <c r="A1149"/>
    </row>
    <row r="1150" spans="1:1" x14ac:dyDescent="0.3">
      <c r="A1150"/>
    </row>
    <row r="1151" spans="1:1" x14ac:dyDescent="0.3">
      <c r="A1151"/>
    </row>
    <row r="1152" spans="1:1" x14ac:dyDescent="0.3">
      <c r="A1152"/>
    </row>
    <row r="1153" spans="1:1" x14ac:dyDescent="0.3">
      <c r="A1153"/>
    </row>
    <row r="1154" spans="1:1" x14ac:dyDescent="0.3">
      <c r="A1154"/>
    </row>
    <row r="1155" spans="1:1" x14ac:dyDescent="0.3">
      <c r="A1155"/>
    </row>
    <row r="1156" spans="1:1" x14ac:dyDescent="0.3">
      <c r="A1156"/>
    </row>
    <row r="1157" spans="1:1" x14ac:dyDescent="0.3">
      <c r="A1157"/>
    </row>
    <row r="1158" spans="1:1" x14ac:dyDescent="0.3">
      <c r="A1158"/>
    </row>
    <row r="1159" spans="1:1" x14ac:dyDescent="0.3">
      <c r="A1159"/>
    </row>
    <row r="1160" spans="1:1" x14ac:dyDescent="0.3">
      <c r="A1160"/>
    </row>
    <row r="1161" spans="1:1" x14ac:dyDescent="0.3">
      <c r="A1161"/>
    </row>
    <row r="1162" spans="1:1" x14ac:dyDescent="0.3">
      <c r="A1162"/>
    </row>
    <row r="1163" spans="1:1" x14ac:dyDescent="0.3">
      <c r="A1163"/>
    </row>
    <row r="1164" spans="1:1" x14ac:dyDescent="0.3">
      <c r="A1164"/>
    </row>
    <row r="1165" spans="1:1" x14ac:dyDescent="0.3">
      <c r="A1165"/>
    </row>
    <row r="1166" spans="1:1" x14ac:dyDescent="0.3">
      <c r="A1166"/>
    </row>
    <row r="1167" spans="1:1" x14ac:dyDescent="0.3">
      <c r="A1167"/>
    </row>
    <row r="1168" spans="1:1" x14ac:dyDescent="0.3">
      <c r="A1168"/>
    </row>
    <row r="1169" spans="1:1" x14ac:dyDescent="0.3">
      <c r="A1169"/>
    </row>
    <row r="1170" spans="1:1" x14ac:dyDescent="0.3">
      <c r="A1170"/>
    </row>
    <row r="1171" spans="1:1" x14ac:dyDescent="0.3">
      <c r="A1171"/>
    </row>
    <row r="1172" spans="1:1" x14ac:dyDescent="0.3">
      <c r="A1172"/>
    </row>
    <row r="1173" spans="1:1" x14ac:dyDescent="0.3">
      <c r="A1173"/>
    </row>
    <row r="1174" spans="1:1" x14ac:dyDescent="0.3">
      <c r="A1174"/>
    </row>
    <row r="1175" spans="1:1" x14ac:dyDescent="0.3">
      <c r="A1175"/>
    </row>
    <row r="1176" spans="1:1" x14ac:dyDescent="0.3">
      <c r="A1176"/>
    </row>
    <row r="1177" spans="1:1" x14ac:dyDescent="0.3">
      <c r="A1177"/>
    </row>
    <row r="1178" spans="1:1" x14ac:dyDescent="0.3">
      <c r="A1178"/>
    </row>
    <row r="1179" spans="1:1" x14ac:dyDescent="0.3">
      <c r="A1179"/>
    </row>
    <row r="1180" spans="1:1" x14ac:dyDescent="0.3">
      <c r="A1180"/>
    </row>
    <row r="1181" spans="1:1" x14ac:dyDescent="0.3">
      <c r="A1181"/>
    </row>
    <row r="1182" spans="1:1" x14ac:dyDescent="0.3">
      <c r="A1182"/>
    </row>
    <row r="1183" spans="1:1" x14ac:dyDescent="0.3">
      <c r="A1183"/>
    </row>
    <row r="1184" spans="1:1" x14ac:dyDescent="0.3">
      <c r="A1184"/>
    </row>
    <row r="1185" spans="1:1" x14ac:dyDescent="0.3">
      <c r="A1185"/>
    </row>
    <row r="1186" spans="1:1" x14ac:dyDescent="0.3">
      <c r="A1186"/>
    </row>
    <row r="1187" spans="1:1" x14ac:dyDescent="0.3">
      <c r="A1187"/>
    </row>
    <row r="1188" spans="1:1" x14ac:dyDescent="0.3">
      <c r="A1188"/>
    </row>
    <row r="1189" spans="1:1" x14ac:dyDescent="0.3">
      <c r="A1189"/>
    </row>
    <row r="1190" spans="1:1" x14ac:dyDescent="0.3">
      <c r="A1190"/>
    </row>
    <row r="1191" spans="1:1" x14ac:dyDescent="0.3">
      <c r="A1191"/>
    </row>
    <row r="1192" spans="1:1" x14ac:dyDescent="0.3">
      <c r="A1192"/>
    </row>
    <row r="1193" spans="1:1" x14ac:dyDescent="0.3">
      <c r="A1193"/>
    </row>
    <row r="1194" spans="1:1" x14ac:dyDescent="0.3">
      <c r="A1194"/>
    </row>
    <row r="1195" spans="1:1" x14ac:dyDescent="0.3">
      <c r="A1195"/>
    </row>
    <row r="1196" spans="1:1" x14ac:dyDescent="0.3">
      <c r="A1196"/>
    </row>
    <row r="1197" spans="1:1" x14ac:dyDescent="0.3">
      <c r="A1197"/>
    </row>
    <row r="1198" spans="1:1" x14ac:dyDescent="0.3">
      <c r="A1198"/>
    </row>
    <row r="1199" spans="1:1" x14ac:dyDescent="0.3">
      <c r="A1199"/>
    </row>
    <row r="1200" spans="1:1" x14ac:dyDescent="0.3">
      <c r="A1200"/>
    </row>
    <row r="1201" spans="1:1" x14ac:dyDescent="0.3">
      <c r="A1201"/>
    </row>
    <row r="1202" spans="1:1" x14ac:dyDescent="0.3">
      <c r="A1202"/>
    </row>
    <row r="1203" spans="1:1" x14ac:dyDescent="0.3">
      <c r="A1203"/>
    </row>
    <row r="1204" spans="1:1" x14ac:dyDescent="0.3">
      <c r="A1204"/>
    </row>
    <row r="1205" spans="1:1" x14ac:dyDescent="0.3">
      <c r="A1205"/>
    </row>
    <row r="1206" spans="1:1" x14ac:dyDescent="0.3">
      <c r="A1206"/>
    </row>
    <row r="1207" spans="1:1" x14ac:dyDescent="0.3">
      <c r="A1207"/>
    </row>
    <row r="1208" spans="1:1" x14ac:dyDescent="0.3">
      <c r="A1208"/>
    </row>
    <row r="1209" spans="1:1" x14ac:dyDescent="0.3">
      <c r="A1209"/>
    </row>
    <row r="1210" spans="1:1" x14ac:dyDescent="0.3">
      <c r="A1210"/>
    </row>
    <row r="1211" spans="1:1" x14ac:dyDescent="0.3">
      <c r="A1211"/>
    </row>
    <row r="1212" spans="1:1" x14ac:dyDescent="0.3">
      <c r="A1212"/>
    </row>
    <row r="1213" spans="1:1" x14ac:dyDescent="0.3">
      <c r="A1213"/>
    </row>
    <row r="1214" spans="1:1" x14ac:dyDescent="0.3">
      <c r="A1214"/>
    </row>
    <row r="1215" spans="1:1" x14ac:dyDescent="0.3">
      <c r="A1215"/>
    </row>
    <row r="1216" spans="1:1" x14ac:dyDescent="0.3">
      <c r="A1216"/>
    </row>
    <row r="1217" spans="1:1" x14ac:dyDescent="0.3">
      <c r="A1217"/>
    </row>
    <row r="1218" spans="1:1" x14ac:dyDescent="0.3">
      <c r="A1218"/>
    </row>
    <row r="1219" spans="1:1" x14ac:dyDescent="0.3">
      <c r="A1219"/>
    </row>
    <row r="1220" spans="1:1" x14ac:dyDescent="0.3">
      <c r="A1220"/>
    </row>
    <row r="1221" spans="1:1" x14ac:dyDescent="0.3">
      <c r="A1221"/>
    </row>
    <row r="1222" spans="1:1" x14ac:dyDescent="0.3">
      <c r="A1222"/>
    </row>
    <row r="1223" spans="1:1" x14ac:dyDescent="0.3">
      <c r="A1223"/>
    </row>
    <row r="1224" spans="1:1" x14ac:dyDescent="0.3">
      <c r="A1224"/>
    </row>
    <row r="1225" spans="1:1" x14ac:dyDescent="0.3">
      <c r="A1225"/>
    </row>
    <row r="1226" spans="1:1" x14ac:dyDescent="0.3">
      <c r="A1226"/>
    </row>
    <row r="1227" spans="1:1" x14ac:dyDescent="0.3">
      <c r="A1227"/>
    </row>
    <row r="1228" spans="1:1" x14ac:dyDescent="0.3">
      <c r="A1228"/>
    </row>
    <row r="1229" spans="1:1" x14ac:dyDescent="0.3">
      <c r="A1229"/>
    </row>
    <row r="1230" spans="1:1" x14ac:dyDescent="0.3">
      <c r="A1230"/>
    </row>
    <row r="1231" spans="1:1" x14ac:dyDescent="0.3">
      <c r="A1231"/>
    </row>
    <row r="1232" spans="1:1" x14ac:dyDescent="0.3">
      <c r="A1232"/>
    </row>
    <row r="1233" spans="1:1" x14ac:dyDescent="0.3">
      <c r="A1233"/>
    </row>
    <row r="1234" spans="1:1" x14ac:dyDescent="0.3">
      <c r="A1234"/>
    </row>
    <row r="1235" spans="1:1" x14ac:dyDescent="0.3">
      <c r="A1235"/>
    </row>
    <row r="1236" spans="1:1" x14ac:dyDescent="0.3">
      <c r="A1236"/>
    </row>
    <row r="1237" spans="1:1" x14ac:dyDescent="0.3">
      <c r="A1237"/>
    </row>
    <row r="1238" spans="1:1" x14ac:dyDescent="0.3">
      <c r="A1238"/>
    </row>
    <row r="1239" spans="1:1" x14ac:dyDescent="0.3">
      <c r="A1239"/>
    </row>
    <row r="1240" spans="1:1" x14ac:dyDescent="0.3">
      <c r="A1240"/>
    </row>
    <row r="1241" spans="1:1" x14ac:dyDescent="0.3">
      <c r="A1241"/>
    </row>
    <row r="1242" spans="1:1" x14ac:dyDescent="0.3">
      <c r="A1242"/>
    </row>
    <row r="1243" spans="1:1" x14ac:dyDescent="0.3">
      <c r="A1243"/>
    </row>
    <row r="1244" spans="1:1" x14ac:dyDescent="0.3">
      <c r="A1244"/>
    </row>
    <row r="1245" spans="1:1" x14ac:dyDescent="0.3">
      <c r="A1245"/>
    </row>
    <row r="1246" spans="1:1" x14ac:dyDescent="0.3">
      <c r="A1246"/>
    </row>
    <row r="1247" spans="1:1" x14ac:dyDescent="0.3">
      <c r="A1247"/>
    </row>
    <row r="1248" spans="1:1" x14ac:dyDescent="0.3">
      <c r="A1248"/>
    </row>
    <row r="1249" spans="1:1" x14ac:dyDescent="0.3">
      <c r="A1249"/>
    </row>
    <row r="1250" spans="1:1" x14ac:dyDescent="0.3">
      <c r="A1250"/>
    </row>
    <row r="1251" spans="1:1" x14ac:dyDescent="0.3">
      <c r="A1251"/>
    </row>
    <row r="1252" spans="1:1" x14ac:dyDescent="0.3">
      <c r="A1252"/>
    </row>
    <row r="1253" spans="1:1" x14ac:dyDescent="0.3">
      <c r="A1253"/>
    </row>
    <row r="1254" spans="1:1" x14ac:dyDescent="0.3">
      <c r="A1254"/>
    </row>
    <row r="1255" spans="1:1" x14ac:dyDescent="0.3">
      <c r="A1255"/>
    </row>
    <row r="1256" spans="1:1" x14ac:dyDescent="0.3">
      <c r="A1256"/>
    </row>
    <row r="1257" spans="1:1" x14ac:dyDescent="0.3">
      <c r="A1257"/>
    </row>
    <row r="1258" spans="1:1" x14ac:dyDescent="0.3">
      <c r="A1258"/>
    </row>
    <row r="1259" spans="1:1" x14ac:dyDescent="0.3">
      <c r="A1259"/>
    </row>
    <row r="1260" spans="1:1" x14ac:dyDescent="0.3">
      <c r="A1260"/>
    </row>
    <row r="1261" spans="1:1" x14ac:dyDescent="0.3">
      <c r="A1261"/>
    </row>
    <row r="1262" spans="1:1" x14ac:dyDescent="0.3">
      <c r="A1262"/>
    </row>
    <row r="1263" spans="1:1" x14ac:dyDescent="0.3">
      <c r="A1263"/>
    </row>
    <row r="1264" spans="1:1" x14ac:dyDescent="0.3">
      <c r="A1264"/>
    </row>
    <row r="1265" spans="1:1" x14ac:dyDescent="0.3">
      <c r="A1265"/>
    </row>
    <row r="1266" spans="1:1" x14ac:dyDescent="0.3">
      <c r="A1266"/>
    </row>
    <row r="1267" spans="1:1" x14ac:dyDescent="0.3">
      <c r="A1267"/>
    </row>
    <row r="1268" spans="1:1" x14ac:dyDescent="0.3">
      <c r="A1268"/>
    </row>
    <row r="1269" spans="1:1" x14ac:dyDescent="0.3">
      <c r="A1269"/>
    </row>
    <row r="1270" spans="1:1" x14ac:dyDescent="0.3">
      <c r="A1270"/>
    </row>
    <row r="1271" spans="1:1" x14ac:dyDescent="0.3">
      <c r="A1271"/>
    </row>
    <row r="1272" spans="1:1" x14ac:dyDescent="0.3">
      <c r="A1272"/>
    </row>
    <row r="1273" spans="1:1" x14ac:dyDescent="0.3">
      <c r="A1273"/>
    </row>
    <row r="1274" spans="1:1" x14ac:dyDescent="0.3">
      <c r="A1274"/>
    </row>
    <row r="1275" spans="1:1" x14ac:dyDescent="0.3">
      <c r="A1275"/>
    </row>
    <row r="1276" spans="1:1" x14ac:dyDescent="0.3">
      <c r="A1276"/>
    </row>
    <row r="1277" spans="1:1" x14ac:dyDescent="0.3">
      <c r="A1277"/>
    </row>
    <row r="1278" spans="1:1" x14ac:dyDescent="0.3">
      <c r="A1278"/>
    </row>
    <row r="1279" spans="1:1" x14ac:dyDescent="0.3">
      <c r="A1279"/>
    </row>
    <row r="1280" spans="1:1" x14ac:dyDescent="0.3">
      <c r="A1280"/>
    </row>
    <row r="1281" spans="1:1" x14ac:dyDescent="0.3">
      <c r="A1281"/>
    </row>
    <row r="1282" spans="1:1" x14ac:dyDescent="0.3">
      <c r="A1282"/>
    </row>
    <row r="1283" spans="1:1" x14ac:dyDescent="0.3">
      <c r="A1283"/>
    </row>
    <row r="1284" spans="1:1" x14ac:dyDescent="0.3">
      <c r="A1284"/>
    </row>
    <row r="1285" spans="1:1" x14ac:dyDescent="0.3">
      <c r="A1285"/>
    </row>
    <row r="1286" spans="1:1" x14ac:dyDescent="0.3">
      <c r="A1286"/>
    </row>
    <row r="1287" spans="1:1" x14ac:dyDescent="0.3">
      <c r="A1287"/>
    </row>
    <row r="1288" spans="1:1" x14ac:dyDescent="0.3">
      <c r="A1288"/>
    </row>
    <row r="1289" spans="1:1" x14ac:dyDescent="0.3">
      <c r="A1289"/>
    </row>
    <row r="1290" spans="1:1" x14ac:dyDescent="0.3">
      <c r="A1290"/>
    </row>
    <row r="1291" spans="1:1" x14ac:dyDescent="0.3">
      <c r="A1291"/>
    </row>
    <row r="1292" spans="1:1" x14ac:dyDescent="0.3">
      <c r="A1292"/>
    </row>
    <row r="1293" spans="1:1" x14ac:dyDescent="0.3">
      <c r="A1293"/>
    </row>
    <row r="1294" spans="1:1" x14ac:dyDescent="0.3">
      <c r="A1294"/>
    </row>
    <row r="1295" spans="1:1" x14ac:dyDescent="0.3">
      <c r="A1295"/>
    </row>
    <row r="1296" spans="1:1" x14ac:dyDescent="0.3">
      <c r="A1296"/>
    </row>
    <row r="1297" spans="1:1" x14ac:dyDescent="0.3">
      <c r="A1297"/>
    </row>
    <row r="1298" spans="1:1" x14ac:dyDescent="0.3">
      <c r="A1298"/>
    </row>
    <row r="1299" spans="1:1" x14ac:dyDescent="0.3">
      <c r="A1299"/>
    </row>
    <row r="1300" spans="1:1" x14ac:dyDescent="0.3">
      <c r="A1300"/>
    </row>
    <row r="1301" spans="1:1" x14ac:dyDescent="0.3">
      <c r="A1301"/>
    </row>
    <row r="1302" spans="1:1" x14ac:dyDescent="0.3">
      <c r="A1302"/>
    </row>
    <row r="1303" spans="1:1" x14ac:dyDescent="0.3">
      <c r="A1303"/>
    </row>
    <row r="1304" spans="1:1" x14ac:dyDescent="0.3">
      <c r="A1304"/>
    </row>
    <row r="1305" spans="1:1" x14ac:dyDescent="0.3">
      <c r="A1305"/>
    </row>
    <row r="1306" spans="1:1" x14ac:dyDescent="0.3">
      <c r="A1306"/>
    </row>
    <row r="1307" spans="1:1" x14ac:dyDescent="0.3">
      <c r="A1307"/>
    </row>
    <row r="1308" spans="1:1" x14ac:dyDescent="0.3">
      <c r="A1308"/>
    </row>
    <row r="1309" spans="1:1" x14ac:dyDescent="0.3">
      <c r="A1309"/>
    </row>
    <row r="1310" spans="1:1" x14ac:dyDescent="0.3">
      <c r="A1310"/>
    </row>
    <row r="1311" spans="1:1" x14ac:dyDescent="0.3">
      <c r="A1311"/>
    </row>
    <row r="1312" spans="1:1" x14ac:dyDescent="0.3">
      <c r="A1312"/>
    </row>
    <row r="1313" spans="1:1" x14ac:dyDescent="0.3">
      <c r="A1313"/>
    </row>
    <row r="1314" spans="1:1" x14ac:dyDescent="0.3">
      <c r="A1314"/>
    </row>
    <row r="1315" spans="1:1" x14ac:dyDescent="0.3">
      <c r="A1315"/>
    </row>
    <row r="1316" spans="1:1" x14ac:dyDescent="0.3">
      <c r="A1316"/>
    </row>
    <row r="1317" spans="1:1" x14ac:dyDescent="0.3">
      <c r="A1317"/>
    </row>
    <row r="1318" spans="1:1" x14ac:dyDescent="0.3">
      <c r="A1318"/>
    </row>
    <row r="1319" spans="1:1" x14ac:dyDescent="0.3">
      <c r="A1319"/>
    </row>
    <row r="1320" spans="1:1" x14ac:dyDescent="0.3">
      <c r="A1320"/>
    </row>
    <row r="1321" spans="1:1" x14ac:dyDescent="0.3">
      <c r="A1321"/>
    </row>
    <row r="1322" spans="1:1" x14ac:dyDescent="0.3">
      <c r="A1322"/>
    </row>
    <row r="1323" spans="1:1" x14ac:dyDescent="0.3">
      <c r="A1323"/>
    </row>
    <row r="1324" spans="1:1" x14ac:dyDescent="0.3">
      <c r="A1324"/>
    </row>
    <row r="1325" spans="1:1" x14ac:dyDescent="0.3">
      <c r="A1325"/>
    </row>
    <row r="1326" spans="1:1" x14ac:dyDescent="0.3">
      <c r="A1326"/>
    </row>
    <row r="1327" spans="1:1" x14ac:dyDescent="0.3">
      <c r="A1327"/>
    </row>
    <row r="1328" spans="1:1" x14ac:dyDescent="0.3">
      <c r="A1328"/>
    </row>
    <row r="1329" spans="1:1" x14ac:dyDescent="0.3">
      <c r="A1329"/>
    </row>
    <row r="1330" spans="1:1" x14ac:dyDescent="0.3">
      <c r="A1330"/>
    </row>
    <row r="1331" spans="1:1" x14ac:dyDescent="0.3">
      <c r="A1331"/>
    </row>
    <row r="1332" spans="1:1" x14ac:dyDescent="0.3">
      <c r="A1332"/>
    </row>
    <row r="1333" spans="1:1" x14ac:dyDescent="0.3">
      <c r="A1333"/>
    </row>
    <row r="1334" spans="1:1" x14ac:dyDescent="0.3">
      <c r="A1334"/>
    </row>
    <row r="1335" spans="1:1" x14ac:dyDescent="0.3">
      <c r="A1335"/>
    </row>
    <row r="1336" spans="1:1" x14ac:dyDescent="0.3">
      <c r="A1336"/>
    </row>
    <row r="1337" spans="1:1" x14ac:dyDescent="0.3">
      <c r="A1337"/>
    </row>
    <row r="1338" spans="1:1" x14ac:dyDescent="0.3">
      <c r="A1338"/>
    </row>
    <row r="1339" spans="1:1" x14ac:dyDescent="0.3">
      <c r="A1339"/>
    </row>
    <row r="1340" spans="1:1" x14ac:dyDescent="0.3">
      <c r="A1340"/>
    </row>
    <row r="1341" spans="1:1" x14ac:dyDescent="0.3">
      <c r="A1341"/>
    </row>
    <row r="1342" spans="1:1" x14ac:dyDescent="0.3">
      <c r="A1342"/>
    </row>
    <row r="1343" spans="1:1" x14ac:dyDescent="0.3">
      <c r="A1343"/>
    </row>
    <row r="1344" spans="1:1" x14ac:dyDescent="0.3">
      <c r="A1344"/>
    </row>
    <row r="1345" spans="1:1" x14ac:dyDescent="0.3">
      <c r="A1345"/>
    </row>
    <row r="1346" spans="1:1" x14ac:dyDescent="0.3">
      <c r="A1346"/>
    </row>
    <row r="1347" spans="1:1" x14ac:dyDescent="0.3">
      <c r="A1347"/>
    </row>
    <row r="1348" spans="1:1" x14ac:dyDescent="0.3">
      <c r="A1348"/>
    </row>
    <row r="1349" spans="1:1" x14ac:dyDescent="0.3">
      <c r="A1349"/>
    </row>
    <row r="1350" spans="1:1" x14ac:dyDescent="0.3">
      <c r="A1350"/>
    </row>
    <row r="1351" spans="1:1" x14ac:dyDescent="0.3">
      <c r="A1351"/>
    </row>
    <row r="1352" spans="1:1" x14ac:dyDescent="0.3">
      <c r="A1352"/>
    </row>
    <row r="1353" spans="1:1" x14ac:dyDescent="0.3">
      <c r="A1353"/>
    </row>
    <row r="1354" spans="1:1" x14ac:dyDescent="0.3">
      <c r="A1354"/>
    </row>
    <row r="1355" spans="1:1" x14ac:dyDescent="0.3">
      <c r="A1355"/>
    </row>
    <row r="1356" spans="1:1" x14ac:dyDescent="0.3">
      <c r="A1356"/>
    </row>
    <row r="1357" spans="1:1" x14ac:dyDescent="0.3">
      <c r="A1357"/>
    </row>
    <row r="1358" spans="1:1" x14ac:dyDescent="0.3">
      <c r="A1358"/>
    </row>
    <row r="1359" spans="1:1" x14ac:dyDescent="0.3">
      <c r="A1359"/>
    </row>
    <row r="1360" spans="1:1" x14ac:dyDescent="0.3">
      <c r="A1360"/>
    </row>
    <row r="1361" spans="1:1" x14ac:dyDescent="0.3">
      <c r="A1361"/>
    </row>
    <row r="1362" spans="1:1" x14ac:dyDescent="0.3">
      <c r="A1362"/>
    </row>
    <row r="1363" spans="1:1" x14ac:dyDescent="0.3">
      <c r="A1363"/>
    </row>
    <row r="1364" spans="1:1" x14ac:dyDescent="0.3">
      <c r="A1364"/>
    </row>
    <row r="1365" spans="1:1" x14ac:dyDescent="0.3">
      <c r="A1365"/>
    </row>
    <row r="1366" spans="1:1" x14ac:dyDescent="0.3">
      <c r="A1366"/>
    </row>
    <row r="1367" spans="1:1" x14ac:dyDescent="0.3">
      <c r="A1367"/>
    </row>
    <row r="1368" spans="1:1" x14ac:dyDescent="0.3">
      <c r="A1368"/>
    </row>
    <row r="1369" spans="1:1" x14ac:dyDescent="0.3">
      <c r="A1369"/>
    </row>
    <row r="1370" spans="1:1" x14ac:dyDescent="0.3">
      <c r="A1370"/>
    </row>
    <row r="1371" spans="1:1" x14ac:dyDescent="0.3">
      <c r="A1371"/>
    </row>
    <row r="1372" spans="1:1" x14ac:dyDescent="0.3">
      <c r="A1372"/>
    </row>
    <row r="1373" spans="1:1" x14ac:dyDescent="0.3">
      <c r="A1373"/>
    </row>
    <row r="1374" spans="1:1" x14ac:dyDescent="0.3">
      <c r="A1374"/>
    </row>
    <row r="1375" spans="1:1" x14ac:dyDescent="0.3">
      <c r="A1375"/>
    </row>
    <row r="1376" spans="1:1" x14ac:dyDescent="0.3">
      <c r="A1376"/>
    </row>
    <row r="1377" spans="1:1" x14ac:dyDescent="0.3">
      <c r="A1377"/>
    </row>
    <row r="1378" spans="1:1" x14ac:dyDescent="0.3">
      <c r="A1378"/>
    </row>
    <row r="1379" spans="1:1" x14ac:dyDescent="0.3">
      <c r="A1379"/>
    </row>
    <row r="1380" spans="1:1" x14ac:dyDescent="0.3">
      <c r="A1380"/>
    </row>
    <row r="1381" spans="1:1" x14ac:dyDescent="0.3">
      <c r="A1381"/>
    </row>
    <row r="1382" spans="1:1" x14ac:dyDescent="0.3">
      <c r="A1382"/>
    </row>
    <row r="1383" spans="1:1" x14ac:dyDescent="0.3">
      <c r="A1383"/>
    </row>
    <row r="1384" spans="1:1" x14ac:dyDescent="0.3">
      <c r="A1384"/>
    </row>
    <row r="1385" spans="1:1" x14ac:dyDescent="0.3">
      <c r="A1385"/>
    </row>
    <row r="1386" spans="1:1" x14ac:dyDescent="0.3">
      <c r="A1386"/>
    </row>
    <row r="1387" spans="1:1" x14ac:dyDescent="0.3">
      <c r="A1387"/>
    </row>
    <row r="1388" spans="1:1" x14ac:dyDescent="0.3">
      <c r="A1388"/>
    </row>
    <row r="1389" spans="1:1" x14ac:dyDescent="0.3">
      <c r="A1389"/>
    </row>
    <row r="1390" spans="1:1" x14ac:dyDescent="0.3">
      <c r="A1390"/>
    </row>
    <row r="1391" spans="1:1" x14ac:dyDescent="0.3">
      <c r="A1391"/>
    </row>
    <row r="1392" spans="1:1" x14ac:dyDescent="0.3">
      <c r="A1392"/>
    </row>
    <row r="1393" spans="1:1" x14ac:dyDescent="0.3">
      <c r="A1393"/>
    </row>
    <row r="1394" spans="1:1" x14ac:dyDescent="0.3">
      <c r="A1394"/>
    </row>
    <row r="1395" spans="1:1" x14ac:dyDescent="0.3">
      <c r="A1395"/>
    </row>
    <row r="1396" spans="1:1" x14ac:dyDescent="0.3">
      <c r="A1396"/>
    </row>
    <row r="1397" spans="1:1" x14ac:dyDescent="0.3">
      <c r="A1397"/>
    </row>
    <row r="1398" spans="1:1" x14ac:dyDescent="0.3">
      <c r="A1398"/>
    </row>
    <row r="1399" spans="1:1" x14ac:dyDescent="0.3">
      <c r="A1399"/>
    </row>
    <row r="1400" spans="1:1" x14ac:dyDescent="0.3">
      <c r="A1400"/>
    </row>
    <row r="1401" spans="1:1" x14ac:dyDescent="0.3">
      <c r="A1401"/>
    </row>
    <row r="1402" spans="1:1" x14ac:dyDescent="0.3">
      <c r="A1402"/>
    </row>
    <row r="1403" spans="1:1" x14ac:dyDescent="0.3">
      <c r="A1403"/>
    </row>
    <row r="1404" spans="1:1" x14ac:dyDescent="0.3">
      <c r="A1404"/>
    </row>
    <row r="1405" spans="1:1" x14ac:dyDescent="0.3">
      <c r="A1405"/>
    </row>
    <row r="1406" spans="1:1" x14ac:dyDescent="0.3">
      <c r="A1406"/>
    </row>
    <row r="1407" spans="1:1" x14ac:dyDescent="0.3">
      <c r="A1407"/>
    </row>
    <row r="1408" spans="1:1" x14ac:dyDescent="0.3">
      <c r="A1408"/>
    </row>
    <row r="1409" spans="1:1" x14ac:dyDescent="0.3">
      <c r="A1409"/>
    </row>
    <row r="1410" spans="1:1" x14ac:dyDescent="0.3">
      <c r="A1410"/>
    </row>
    <row r="1411" spans="1:1" x14ac:dyDescent="0.3">
      <c r="A1411"/>
    </row>
    <row r="1412" spans="1:1" x14ac:dyDescent="0.3">
      <c r="A1412"/>
    </row>
    <row r="1413" spans="1:1" x14ac:dyDescent="0.3">
      <c r="A1413"/>
    </row>
    <row r="1414" spans="1:1" x14ac:dyDescent="0.3">
      <c r="A1414"/>
    </row>
    <row r="1415" spans="1:1" x14ac:dyDescent="0.3">
      <c r="A1415"/>
    </row>
    <row r="1416" spans="1:1" x14ac:dyDescent="0.3">
      <c r="A1416"/>
    </row>
    <row r="1417" spans="1:1" x14ac:dyDescent="0.3">
      <c r="A1417"/>
    </row>
    <row r="1418" spans="1:1" x14ac:dyDescent="0.3">
      <c r="A1418"/>
    </row>
    <row r="1419" spans="1:1" x14ac:dyDescent="0.3">
      <c r="A1419"/>
    </row>
    <row r="1420" spans="1:1" x14ac:dyDescent="0.3">
      <c r="A1420"/>
    </row>
    <row r="1421" spans="1:1" x14ac:dyDescent="0.3">
      <c r="A1421"/>
    </row>
    <row r="1422" spans="1:1" x14ac:dyDescent="0.3">
      <c r="A1422"/>
    </row>
    <row r="1423" spans="1:1" x14ac:dyDescent="0.3">
      <c r="A1423"/>
    </row>
    <row r="1424" spans="1:1" x14ac:dyDescent="0.3">
      <c r="A1424"/>
    </row>
    <row r="1425" spans="1:1" x14ac:dyDescent="0.3">
      <c r="A1425"/>
    </row>
    <row r="1426" spans="1:1" x14ac:dyDescent="0.3">
      <c r="A1426"/>
    </row>
    <row r="1427" spans="1:1" x14ac:dyDescent="0.3">
      <c r="A1427"/>
    </row>
    <row r="1428" spans="1:1" x14ac:dyDescent="0.3">
      <c r="A1428"/>
    </row>
    <row r="1429" spans="1:1" x14ac:dyDescent="0.3">
      <c r="A1429"/>
    </row>
    <row r="1430" spans="1:1" x14ac:dyDescent="0.3">
      <c r="A1430"/>
    </row>
    <row r="1431" spans="1:1" x14ac:dyDescent="0.3">
      <c r="A1431"/>
    </row>
    <row r="1432" spans="1:1" x14ac:dyDescent="0.3">
      <c r="A1432"/>
    </row>
    <row r="1433" spans="1:1" x14ac:dyDescent="0.3">
      <c r="A1433"/>
    </row>
    <row r="1434" spans="1:1" x14ac:dyDescent="0.3">
      <c r="A1434"/>
    </row>
    <row r="1435" spans="1:1" x14ac:dyDescent="0.3">
      <c r="A1435"/>
    </row>
    <row r="1436" spans="1:1" x14ac:dyDescent="0.3">
      <c r="A1436"/>
    </row>
    <row r="1437" spans="1:1" x14ac:dyDescent="0.3">
      <c r="A1437"/>
    </row>
    <row r="1438" spans="1:1" x14ac:dyDescent="0.3">
      <c r="A1438"/>
    </row>
    <row r="1439" spans="1:1" x14ac:dyDescent="0.3">
      <c r="A1439"/>
    </row>
    <row r="1440" spans="1:1" x14ac:dyDescent="0.3">
      <c r="A1440"/>
    </row>
    <row r="1441" spans="1:1" x14ac:dyDescent="0.3">
      <c r="A1441"/>
    </row>
    <row r="1442" spans="1:1" x14ac:dyDescent="0.3">
      <c r="A1442"/>
    </row>
    <row r="1443" spans="1:1" x14ac:dyDescent="0.3">
      <c r="A1443"/>
    </row>
    <row r="1444" spans="1:1" x14ac:dyDescent="0.3">
      <c r="A1444"/>
    </row>
    <row r="1445" spans="1:1" x14ac:dyDescent="0.3">
      <c r="A1445"/>
    </row>
    <row r="1446" spans="1:1" x14ac:dyDescent="0.3">
      <c r="A1446"/>
    </row>
    <row r="1447" spans="1:1" x14ac:dyDescent="0.3">
      <c r="A1447"/>
    </row>
    <row r="1448" spans="1:1" x14ac:dyDescent="0.3">
      <c r="A1448"/>
    </row>
    <row r="1449" spans="1:1" x14ac:dyDescent="0.3">
      <c r="A1449"/>
    </row>
    <row r="1450" spans="1:1" x14ac:dyDescent="0.3">
      <c r="A1450"/>
    </row>
    <row r="1451" spans="1:1" x14ac:dyDescent="0.3">
      <c r="A1451"/>
    </row>
    <row r="1452" spans="1:1" x14ac:dyDescent="0.3">
      <c r="A1452"/>
    </row>
    <row r="1453" spans="1:1" x14ac:dyDescent="0.3">
      <c r="A1453"/>
    </row>
    <row r="1454" spans="1:1" x14ac:dyDescent="0.3">
      <c r="A1454"/>
    </row>
    <row r="1455" spans="1:1" x14ac:dyDescent="0.3">
      <c r="A1455"/>
    </row>
    <row r="1456" spans="1:1" x14ac:dyDescent="0.3">
      <c r="A1456"/>
    </row>
    <row r="1457" spans="1:1" x14ac:dyDescent="0.3">
      <c r="A1457"/>
    </row>
    <row r="1458" spans="1:1" x14ac:dyDescent="0.3">
      <c r="A1458"/>
    </row>
    <row r="1459" spans="1:1" x14ac:dyDescent="0.3">
      <c r="A1459"/>
    </row>
    <row r="1460" spans="1:1" x14ac:dyDescent="0.3">
      <c r="A1460"/>
    </row>
    <row r="1461" spans="1:1" x14ac:dyDescent="0.3">
      <c r="A1461"/>
    </row>
    <row r="1462" spans="1:1" x14ac:dyDescent="0.3">
      <c r="A1462"/>
    </row>
    <row r="1463" spans="1:1" x14ac:dyDescent="0.3">
      <c r="A1463"/>
    </row>
    <row r="1464" spans="1:1" x14ac:dyDescent="0.3">
      <c r="A1464"/>
    </row>
    <row r="1465" spans="1:1" x14ac:dyDescent="0.3">
      <c r="A1465"/>
    </row>
    <row r="1466" spans="1:1" x14ac:dyDescent="0.3">
      <c r="A1466"/>
    </row>
    <row r="1467" spans="1:1" x14ac:dyDescent="0.3">
      <c r="A1467"/>
    </row>
    <row r="1468" spans="1:1" x14ac:dyDescent="0.3">
      <c r="A1468"/>
    </row>
    <row r="1469" spans="1:1" x14ac:dyDescent="0.3">
      <c r="A1469"/>
    </row>
    <row r="1470" spans="1:1" x14ac:dyDescent="0.3">
      <c r="A1470"/>
    </row>
    <row r="1471" spans="1:1" x14ac:dyDescent="0.3">
      <c r="A1471"/>
    </row>
    <row r="1472" spans="1:1" x14ac:dyDescent="0.3">
      <c r="A1472"/>
    </row>
    <row r="1473" spans="1:1" x14ac:dyDescent="0.3">
      <c r="A1473"/>
    </row>
    <row r="1474" spans="1:1" x14ac:dyDescent="0.3">
      <c r="A1474"/>
    </row>
    <row r="1475" spans="1:1" x14ac:dyDescent="0.3">
      <c r="A1475"/>
    </row>
    <row r="1476" spans="1:1" x14ac:dyDescent="0.3">
      <c r="A1476"/>
    </row>
    <row r="1477" spans="1:1" x14ac:dyDescent="0.3">
      <c r="A1477"/>
    </row>
    <row r="1478" spans="1:1" x14ac:dyDescent="0.3">
      <c r="A1478"/>
    </row>
    <row r="1479" spans="1:1" x14ac:dyDescent="0.3">
      <c r="A1479"/>
    </row>
    <row r="1480" spans="1:1" x14ac:dyDescent="0.3">
      <c r="A1480"/>
    </row>
    <row r="1481" spans="1:1" x14ac:dyDescent="0.3">
      <c r="A1481"/>
    </row>
    <row r="1482" spans="1:1" x14ac:dyDescent="0.3">
      <c r="A1482"/>
    </row>
    <row r="1483" spans="1:1" x14ac:dyDescent="0.3">
      <c r="A1483"/>
    </row>
    <row r="1484" spans="1:1" x14ac:dyDescent="0.3">
      <c r="A1484"/>
    </row>
    <row r="1485" spans="1:1" x14ac:dyDescent="0.3">
      <c r="A1485"/>
    </row>
    <row r="1486" spans="1:1" x14ac:dyDescent="0.3">
      <c r="A1486"/>
    </row>
    <row r="1487" spans="1:1" x14ac:dyDescent="0.3">
      <c r="A1487"/>
    </row>
    <row r="1488" spans="1:1" x14ac:dyDescent="0.3">
      <c r="A1488"/>
    </row>
    <row r="1489" spans="1:1" x14ac:dyDescent="0.3">
      <c r="A1489"/>
    </row>
    <row r="1490" spans="1:1" x14ac:dyDescent="0.3">
      <c r="A1490"/>
    </row>
    <row r="1491" spans="1:1" x14ac:dyDescent="0.3">
      <c r="A1491"/>
    </row>
    <row r="1492" spans="1:1" x14ac:dyDescent="0.3">
      <c r="A1492"/>
    </row>
    <row r="1493" spans="1:1" x14ac:dyDescent="0.3">
      <c r="A1493"/>
    </row>
    <row r="1494" spans="1:1" x14ac:dyDescent="0.3">
      <c r="A1494"/>
    </row>
    <row r="1495" spans="1:1" x14ac:dyDescent="0.3">
      <c r="A1495"/>
    </row>
    <row r="1496" spans="1:1" x14ac:dyDescent="0.3">
      <c r="A1496"/>
    </row>
    <row r="1497" spans="1:1" x14ac:dyDescent="0.3">
      <c r="A1497"/>
    </row>
    <row r="1498" spans="1:1" x14ac:dyDescent="0.3">
      <c r="A1498"/>
    </row>
    <row r="1499" spans="1:1" x14ac:dyDescent="0.3">
      <c r="A1499"/>
    </row>
    <row r="1500" spans="1:1" x14ac:dyDescent="0.3">
      <c r="A1500"/>
    </row>
    <row r="1501" spans="1:1" x14ac:dyDescent="0.3">
      <c r="A1501"/>
    </row>
    <row r="1502" spans="1:1" x14ac:dyDescent="0.3">
      <c r="A1502"/>
    </row>
    <row r="1503" spans="1:1" x14ac:dyDescent="0.3">
      <c r="A1503"/>
    </row>
    <row r="1504" spans="1:1" x14ac:dyDescent="0.3">
      <c r="A1504"/>
    </row>
    <row r="1505" spans="1:1" x14ac:dyDescent="0.3">
      <c r="A1505"/>
    </row>
    <row r="1506" spans="1:1" x14ac:dyDescent="0.3">
      <c r="A1506"/>
    </row>
    <row r="1507" spans="1:1" x14ac:dyDescent="0.3">
      <c r="A1507"/>
    </row>
    <row r="1508" spans="1:1" x14ac:dyDescent="0.3">
      <c r="A1508"/>
    </row>
    <row r="1509" spans="1:1" x14ac:dyDescent="0.3">
      <c r="A1509"/>
    </row>
    <row r="1510" spans="1:1" x14ac:dyDescent="0.3">
      <c r="A1510"/>
    </row>
    <row r="1511" spans="1:1" x14ac:dyDescent="0.3">
      <c r="A1511"/>
    </row>
    <row r="1512" spans="1:1" x14ac:dyDescent="0.3">
      <c r="A1512"/>
    </row>
    <row r="1513" spans="1:1" x14ac:dyDescent="0.3">
      <c r="A1513"/>
    </row>
    <row r="1514" spans="1:1" x14ac:dyDescent="0.3">
      <c r="A1514"/>
    </row>
    <row r="1515" spans="1:1" x14ac:dyDescent="0.3">
      <c r="A1515"/>
    </row>
    <row r="1516" spans="1:1" x14ac:dyDescent="0.3">
      <c r="A1516"/>
    </row>
    <row r="1517" spans="1:1" x14ac:dyDescent="0.3">
      <c r="A1517"/>
    </row>
    <row r="1518" spans="1:1" x14ac:dyDescent="0.3">
      <c r="A1518"/>
    </row>
    <row r="1519" spans="1:1" x14ac:dyDescent="0.3">
      <c r="A1519"/>
    </row>
    <row r="1520" spans="1:1" x14ac:dyDescent="0.3">
      <c r="A1520"/>
    </row>
    <row r="1521" spans="1:1" x14ac:dyDescent="0.3">
      <c r="A1521"/>
    </row>
    <row r="1522" spans="1:1" x14ac:dyDescent="0.3">
      <c r="A1522"/>
    </row>
    <row r="1523" spans="1:1" x14ac:dyDescent="0.3">
      <c r="A1523"/>
    </row>
    <row r="1524" spans="1:1" x14ac:dyDescent="0.3">
      <c r="A1524"/>
    </row>
    <row r="1525" spans="1:1" x14ac:dyDescent="0.3">
      <c r="A1525"/>
    </row>
    <row r="1526" spans="1:1" x14ac:dyDescent="0.3">
      <c r="A1526"/>
    </row>
    <row r="1527" spans="1:1" x14ac:dyDescent="0.3">
      <c r="A1527"/>
    </row>
    <row r="1528" spans="1:1" x14ac:dyDescent="0.3">
      <c r="A1528"/>
    </row>
    <row r="1529" spans="1:1" x14ac:dyDescent="0.3">
      <c r="A1529"/>
    </row>
    <row r="1530" spans="1:1" x14ac:dyDescent="0.3">
      <c r="A1530"/>
    </row>
    <row r="1531" spans="1:1" x14ac:dyDescent="0.3">
      <c r="A1531"/>
    </row>
    <row r="1532" spans="1:1" x14ac:dyDescent="0.3">
      <c r="A1532"/>
    </row>
    <row r="1533" spans="1:1" x14ac:dyDescent="0.3">
      <c r="A1533"/>
    </row>
    <row r="1534" spans="1:1" x14ac:dyDescent="0.3">
      <c r="A1534"/>
    </row>
    <row r="1535" spans="1:1" x14ac:dyDescent="0.3">
      <c r="A1535"/>
    </row>
    <row r="1536" spans="1:1" x14ac:dyDescent="0.3">
      <c r="A1536"/>
    </row>
    <row r="1537" spans="1:1" x14ac:dyDescent="0.3">
      <c r="A1537"/>
    </row>
    <row r="1538" spans="1:1" x14ac:dyDescent="0.3">
      <c r="A1538"/>
    </row>
    <row r="1539" spans="1:1" x14ac:dyDescent="0.3">
      <c r="A1539"/>
    </row>
    <row r="1540" spans="1:1" x14ac:dyDescent="0.3">
      <c r="A1540"/>
    </row>
    <row r="1541" spans="1:1" x14ac:dyDescent="0.3">
      <c r="A1541"/>
    </row>
    <row r="1542" spans="1:1" x14ac:dyDescent="0.3">
      <c r="A1542"/>
    </row>
    <row r="1543" spans="1:1" x14ac:dyDescent="0.3">
      <c r="A1543"/>
    </row>
    <row r="1544" spans="1:1" x14ac:dyDescent="0.3">
      <c r="A1544"/>
    </row>
    <row r="1545" spans="1:1" x14ac:dyDescent="0.3">
      <c r="A1545"/>
    </row>
    <row r="1546" spans="1:1" x14ac:dyDescent="0.3">
      <c r="A1546"/>
    </row>
    <row r="1547" spans="1:1" x14ac:dyDescent="0.3">
      <c r="A1547"/>
    </row>
    <row r="1548" spans="1:1" x14ac:dyDescent="0.3">
      <c r="A1548"/>
    </row>
    <row r="1549" spans="1:1" x14ac:dyDescent="0.3">
      <c r="A1549"/>
    </row>
    <row r="1550" spans="1:1" x14ac:dyDescent="0.3">
      <c r="A1550"/>
    </row>
    <row r="1551" spans="1:1" x14ac:dyDescent="0.3">
      <c r="A1551"/>
    </row>
    <row r="1552" spans="1:1" x14ac:dyDescent="0.3">
      <c r="A1552"/>
    </row>
    <row r="1553" spans="1:1" x14ac:dyDescent="0.3">
      <c r="A1553"/>
    </row>
    <row r="1554" spans="1:1" x14ac:dyDescent="0.3">
      <c r="A1554"/>
    </row>
    <row r="1555" spans="1:1" x14ac:dyDescent="0.3">
      <c r="A1555"/>
    </row>
    <row r="1556" spans="1:1" x14ac:dyDescent="0.3">
      <c r="A1556"/>
    </row>
    <row r="1557" spans="1:1" x14ac:dyDescent="0.3">
      <c r="A1557"/>
    </row>
    <row r="1558" spans="1:1" x14ac:dyDescent="0.3">
      <c r="A1558"/>
    </row>
    <row r="1559" spans="1:1" x14ac:dyDescent="0.3">
      <c r="A1559"/>
    </row>
    <row r="1560" spans="1:1" x14ac:dyDescent="0.3">
      <c r="A1560"/>
    </row>
    <row r="1561" spans="1:1" x14ac:dyDescent="0.3">
      <c r="A1561"/>
    </row>
    <row r="1562" spans="1:1" x14ac:dyDescent="0.3">
      <c r="A1562"/>
    </row>
    <row r="1563" spans="1:1" x14ac:dyDescent="0.3">
      <c r="A1563"/>
    </row>
    <row r="1564" spans="1:1" x14ac:dyDescent="0.3">
      <c r="A1564"/>
    </row>
    <row r="1565" spans="1:1" x14ac:dyDescent="0.3">
      <c r="A1565"/>
    </row>
    <row r="1566" spans="1:1" x14ac:dyDescent="0.3">
      <c r="A1566"/>
    </row>
    <row r="1567" spans="1:1" x14ac:dyDescent="0.3">
      <c r="A1567"/>
    </row>
    <row r="1568" spans="1:1" x14ac:dyDescent="0.3">
      <c r="A1568"/>
    </row>
    <row r="1569" spans="1:1" x14ac:dyDescent="0.3">
      <c r="A1569"/>
    </row>
    <row r="1570" spans="1:1" x14ac:dyDescent="0.3">
      <c r="A1570"/>
    </row>
    <row r="1571" spans="1:1" x14ac:dyDescent="0.3">
      <c r="A1571"/>
    </row>
    <row r="1572" spans="1:1" x14ac:dyDescent="0.3">
      <c r="A1572"/>
    </row>
    <row r="1573" spans="1:1" x14ac:dyDescent="0.3">
      <c r="A1573"/>
    </row>
    <row r="1574" spans="1:1" x14ac:dyDescent="0.3">
      <c r="A1574"/>
    </row>
    <row r="1575" spans="1:1" x14ac:dyDescent="0.3">
      <c r="A1575"/>
    </row>
    <row r="1576" spans="1:1" x14ac:dyDescent="0.3">
      <c r="A1576"/>
    </row>
    <row r="1577" spans="1:1" x14ac:dyDescent="0.3">
      <c r="A1577"/>
    </row>
    <row r="1578" spans="1:1" x14ac:dyDescent="0.3">
      <c r="A1578"/>
    </row>
    <row r="1579" spans="1:1" x14ac:dyDescent="0.3">
      <c r="A1579"/>
    </row>
    <row r="1580" spans="1:1" x14ac:dyDescent="0.3">
      <c r="A1580"/>
    </row>
    <row r="1581" spans="1:1" x14ac:dyDescent="0.3">
      <c r="A1581"/>
    </row>
    <row r="1582" spans="1:1" x14ac:dyDescent="0.3">
      <c r="A1582"/>
    </row>
    <row r="1583" spans="1:1" x14ac:dyDescent="0.3">
      <c r="A1583"/>
    </row>
    <row r="1584" spans="1:1" x14ac:dyDescent="0.3">
      <c r="A1584"/>
    </row>
    <row r="1585" spans="1:1" x14ac:dyDescent="0.3">
      <c r="A1585"/>
    </row>
    <row r="1586" spans="1:1" x14ac:dyDescent="0.3">
      <c r="A1586"/>
    </row>
    <row r="1587" spans="1:1" x14ac:dyDescent="0.3">
      <c r="A1587"/>
    </row>
    <row r="1588" spans="1:1" x14ac:dyDescent="0.3">
      <c r="A1588"/>
    </row>
    <row r="1589" spans="1:1" x14ac:dyDescent="0.3">
      <c r="A1589"/>
    </row>
    <row r="1590" spans="1:1" x14ac:dyDescent="0.3">
      <c r="A1590"/>
    </row>
    <row r="1591" spans="1:1" x14ac:dyDescent="0.3">
      <c r="A1591"/>
    </row>
    <row r="1592" spans="1:1" x14ac:dyDescent="0.3">
      <c r="A1592"/>
    </row>
    <row r="1593" spans="1:1" x14ac:dyDescent="0.3">
      <c r="A1593"/>
    </row>
    <row r="1594" spans="1:1" x14ac:dyDescent="0.3">
      <c r="A1594"/>
    </row>
    <row r="1595" spans="1:1" x14ac:dyDescent="0.3">
      <c r="A1595"/>
    </row>
    <row r="1596" spans="1:1" x14ac:dyDescent="0.3">
      <c r="A1596"/>
    </row>
    <row r="1597" spans="1:1" x14ac:dyDescent="0.3">
      <c r="A1597"/>
    </row>
    <row r="1598" spans="1:1" x14ac:dyDescent="0.3">
      <c r="A1598"/>
    </row>
    <row r="1599" spans="1:1" x14ac:dyDescent="0.3">
      <c r="A1599"/>
    </row>
    <row r="1600" spans="1:1" x14ac:dyDescent="0.3">
      <c r="A1600"/>
    </row>
    <row r="1601" spans="1:1" x14ac:dyDescent="0.3">
      <c r="A1601"/>
    </row>
    <row r="1602" spans="1:1" x14ac:dyDescent="0.3">
      <c r="A1602"/>
    </row>
    <row r="1603" spans="1:1" x14ac:dyDescent="0.3">
      <c r="A1603"/>
    </row>
    <row r="1604" spans="1:1" x14ac:dyDescent="0.3">
      <c r="A1604"/>
    </row>
    <row r="1605" spans="1:1" x14ac:dyDescent="0.3">
      <c r="A1605"/>
    </row>
    <row r="1606" spans="1:1" x14ac:dyDescent="0.3">
      <c r="A1606"/>
    </row>
    <row r="1607" spans="1:1" x14ac:dyDescent="0.3">
      <c r="A1607"/>
    </row>
    <row r="1608" spans="1:1" x14ac:dyDescent="0.3">
      <c r="A1608"/>
    </row>
    <row r="1609" spans="1:1" x14ac:dyDescent="0.3">
      <c r="A1609"/>
    </row>
    <row r="1610" spans="1:1" x14ac:dyDescent="0.3">
      <c r="A1610"/>
    </row>
    <row r="1611" spans="1:1" x14ac:dyDescent="0.3">
      <c r="A1611"/>
    </row>
    <row r="1612" spans="1:1" x14ac:dyDescent="0.3">
      <c r="A1612"/>
    </row>
    <row r="1613" spans="1:1" x14ac:dyDescent="0.3">
      <c r="A1613"/>
    </row>
    <row r="1614" spans="1:1" x14ac:dyDescent="0.3">
      <c r="A1614"/>
    </row>
    <row r="1615" spans="1:1" x14ac:dyDescent="0.3">
      <c r="A1615"/>
    </row>
    <row r="1616" spans="1:1" x14ac:dyDescent="0.3">
      <c r="A1616"/>
    </row>
    <row r="1617" spans="1:1" x14ac:dyDescent="0.3">
      <c r="A1617"/>
    </row>
    <row r="1618" spans="1:1" x14ac:dyDescent="0.3">
      <c r="A1618"/>
    </row>
    <row r="1619" spans="1:1" x14ac:dyDescent="0.3">
      <c r="A1619"/>
    </row>
    <row r="1620" spans="1:1" x14ac:dyDescent="0.3">
      <c r="A1620"/>
    </row>
    <row r="1621" spans="1:1" x14ac:dyDescent="0.3">
      <c r="A1621"/>
    </row>
    <row r="1622" spans="1:1" x14ac:dyDescent="0.3">
      <c r="A1622"/>
    </row>
    <row r="1623" spans="1:1" x14ac:dyDescent="0.3">
      <c r="A1623"/>
    </row>
    <row r="1624" spans="1:1" x14ac:dyDescent="0.3">
      <c r="A1624"/>
    </row>
    <row r="1625" spans="1:1" x14ac:dyDescent="0.3">
      <c r="A1625"/>
    </row>
    <row r="1626" spans="1:1" x14ac:dyDescent="0.3">
      <c r="A1626"/>
    </row>
    <row r="1627" spans="1:1" x14ac:dyDescent="0.3">
      <c r="A1627"/>
    </row>
    <row r="1628" spans="1:1" x14ac:dyDescent="0.3">
      <c r="A1628"/>
    </row>
    <row r="1629" spans="1:1" x14ac:dyDescent="0.3">
      <c r="A1629"/>
    </row>
    <row r="1630" spans="1:1" x14ac:dyDescent="0.3">
      <c r="A1630"/>
    </row>
    <row r="1631" spans="1:1" x14ac:dyDescent="0.3">
      <c r="A1631"/>
    </row>
    <row r="1632" spans="1:1" x14ac:dyDescent="0.3">
      <c r="A1632"/>
    </row>
    <row r="1633" spans="1:1" x14ac:dyDescent="0.3">
      <c r="A1633"/>
    </row>
    <row r="1634" spans="1:1" x14ac:dyDescent="0.3">
      <c r="A1634"/>
    </row>
    <row r="1635" spans="1:1" x14ac:dyDescent="0.3">
      <c r="A1635"/>
    </row>
    <row r="1636" spans="1:1" x14ac:dyDescent="0.3">
      <c r="A1636"/>
    </row>
    <row r="1637" spans="1:1" x14ac:dyDescent="0.3">
      <c r="A1637"/>
    </row>
    <row r="1638" spans="1:1" x14ac:dyDescent="0.3">
      <c r="A1638"/>
    </row>
    <row r="1639" spans="1:1" x14ac:dyDescent="0.3">
      <c r="A1639"/>
    </row>
    <row r="1640" spans="1:1" x14ac:dyDescent="0.3">
      <c r="A1640"/>
    </row>
    <row r="1641" spans="1:1" x14ac:dyDescent="0.3">
      <c r="A1641"/>
    </row>
    <row r="1642" spans="1:1" x14ac:dyDescent="0.3">
      <c r="A1642"/>
    </row>
    <row r="1643" spans="1:1" x14ac:dyDescent="0.3">
      <c r="A1643"/>
    </row>
    <row r="1644" spans="1:1" x14ac:dyDescent="0.3">
      <c r="A1644"/>
    </row>
    <row r="1645" spans="1:1" x14ac:dyDescent="0.3">
      <c r="A1645"/>
    </row>
    <row r="1646" spans="1:1" x14ac:dyDescent="0.3">
      <c r="A1646"/>
    </row>
    <row r="1647" spans="1:1" x14ac:dyDescent="0.3">
      <c r="A1647"/>
    </row>
    <row r="1648" spans="1:1" x14ac:dyDescent="0.3">
      <c r="A1648"/>
    </row>
    <row r="1649" spans="1:1" x14ac:dyDescent="0.3">
      <c r="A1649"/>
    </row>
    <row r="1650" spans="1:1" x14ac:dyDescent="0.3">
      <c r="A1650"/>
    </row>
    <row r="1651" spans="1:1" x14ac:dyDescent="0.3">
      <c r="A1651"/>
    </row>
    <row r="1652" spans="1:1" x14ac:dyDescent="0.3">
      <c r="A1652"/>
    </row>
    <row r="1653" spans="1:1" x14ac:dyDescent="0.3">
      <c r="A1653"/>
    </row>
    <row r="1654" spans="1:1" x14ac:dyDescent="0.3">
      <c r="A1654"/>
    </row>
    <row r="1655" spans="1:1" x14ac:dyDescent="0.3">
      <c r="A1655"/>
    </row>
    <row r="1656" spans="1:1" x14ac:dyDescent="0.3">
      <c r="A1656"/>
    </row>
    <row r="1657" spans="1:1" x14ac:dyDescent="0.3">
      <c r="A1657"/>
    </row>
    <row r="1658" spans="1:1" x14ac:dyDescent="0.3">
      <c r="A1658"/>
    </row>
    <row r="1659" spans="1:1" x14ac:dyDescent="0.3">
      <c r="A1659"/>
    </row>
    <row r="1660" spans="1:1" x14ac:dyDescent="0.3">
      <c r="A1660"/>
    </row>
    <row r="1661" spans="1:1" x14ac:dyDescent="0.3">
      <c r="A1661"/>
    </row>
    <row r="1662" spans="1:1" x14ac:dyDescent="0.3">
      <c r="A1662"/>
    </row>
    <row r="1663" spans="1:1" x14ac:dyDescent="0.3">
      <c r="A1663"/>
    </row>
    <row r="1664" spans="1:1" x14ac:dyDescent="0.3">
      <c r="A1664"/>
    </row>
    <row r="1665" spans="1:1" x14ac:dyDescent="0.3">
      <c r="A1665"/>
    </row>
    <row r="1666" spans="1:1" x14ac:dyDescent="0.3">
      <c r="A1666"/>
    </row>
    <row r="1667" spans="1:1" x14ac:dyDescent="0.3">
      <c r="A1667"/>
    </row>
    <row r="1668" spans="1:1" x14ac:dyDescent="0.3">
      <c r="A1668"/>
    </row>
    <row r="1669" spans="1:1" x14ac:dyDescent="0.3">
      <c r="A1669"/>
    </row>
    <row r="1670" spans="1:1" x14ac:dyDescent="0.3">
      <c r="A1670"/>
    </row>
    <row r="1671" spans="1:1" x14ac:dyDescent="0.3">
      <c r="A1671"/>
    </row>
    <row r="1672" spans="1:1" x14ac:dyDescent="0.3">
      <c r="A1672"/>
    </row>
    <row r="1673" spans="1:1" x14ac:dyDescent="0.3">
      <c r="A1673"/>
    </row>
    <row r="1674" spans="1:1" x14ac:dyDescent="0.3">
      <c r="A1674"/>
    </row>
    <row r="1675" spans="1:1" x14ac:dyDescent="0.3">
      <c r="A1675"/>
    </row>
    <row r="1676" spans="1:1" x14ac:dyDescent="0.3">
      <c r="A1676"/>
    </row>
    <row r="1677" spans="1:1" x14ac:dyDescent="0.3">
      <c r="A1677"/>
    </row>
    <row r="1678" spans="1:1" x14ac:dyDescent="0.3">
      <c r="A1678"/>
    </row>
    <row r="1679" spans="1:1" x14ac:dyDescent="0.3">
      <c r="A1679"/>
    </row>
    <row r="1680" spans="1:1" x14ac:dyDescent="0.3">
      <c r="A1680"/>
    </row>
    <row r="1681" spans="1:1" x14ac:dyDescent="0.3">
      <c r="A1681"/>
    </row>
    <row r="1682" spans="1:1" x14ac:dyDescent="0.3">
      <c r="A1682"/>
    </row>
    <row r="1683" spans="1:1" x14ac:dyDescent="0.3">
      <c r="A1683"/>
    </row>
    <row r="1684" spans="1:1" x14ac:dyDescent="0.3">
      <c r="A1684"/>
    </row>
    <row r="1685" spans="1:1" x14ac:dyDescent="0.3">
      <c r="A1685"/>
    </row>
    <row r="1686" spans="1:1" x14ac:dyDescent="0.3">
      <c r="A1686"/>
    </row>
    <row r="1687" spans="1:1" x14ac:dyDescent="0.3">
      <c r="A1687"/>
    </row>
    <row r="1688" spans="1:1" x14ac:dyDescent="0.3">
      <c r="A1688"/>
    </row>
    <row r="1689" spans="1:1" x14ac:dyDescent="0.3">
      <c r="A1689"/>
    </row>
    <row r="1690" spans="1:1" x14ac:dyDescent="0.3">
      <c r="A1690"/>
    </row>
    <row r="1691" spans="1:1" x14ac:dyDescent="0.3">
      <c r="A1691"/>
    </row>
    <row r="1692" spans="1:1" x14ac:dyDescent="0.3">
      <c r="A1692"/>
    </row>
    <row r="1693" spans="1:1" x14ac:dyDescent="0.3">
      <c r="A1693"/>
    </row>
    <row r="1694" spans="1:1" x14ac:dyDescent="0.3">
      <c r="A1694"/>
    </row>
    <row r="1695" spans="1:1" x14ac:dyDescent="0.3">
      <c r="A1695"/>
    </row>
    <row r="1696" spans="1:1" x14ac:dyDescent="0.3">
      <c r="A1696"/>
    </row>
    <row r="1697" spans="1:1" x14ac:dyDescent="0.3">
      <c r="A1697"/>
    </row>
    <row r="1698" spans="1:1" x14ac:dyDescent="0.3">
      <c r="A1698"/>
    </row>
    <row r="1699" spans="1:1" x14ac:dyDescent="0.3">
      <c r="A1699"/>
    </row>
    <row r="1700" spans="1:1" x14ac:dyDescent="0.3">
      <c r="A1700"/>
    </row>
    <row r="1701" spans="1:1" x14ac:dyDescent="0.3">
      <c r="A1701"/>
    </row>
    <row r="1702" spans="1:1" x14ac:dyDescent="0.3">
      <c r="A1702"/>
    </row>
    <row r="1703" spans="1:1" x14ac:dyDescent="0.3">
      <c r="A1703"/>
    </row>
    <row r="1704" spans="1:1" x14ac:dyDescent="0.3">
      <c r="A1704"/>
    </row>
    <row r="1705" spans="1:1" x14ac:dyDescent="0.3">
      <c r="A1705"/>
    </row>
    <row r="1706" spans="1:1" x14ac:dyDescent="0.3">
      <c r="A1706"/>
    </row>
    <row r="1707" spans="1:1" x14ac:dyDescent="0.3">
      <c r="A1707"/>
    </row>
    <row r="1708" spans="1:1" x14ac:dyDescent="0.3">
      <c r="A1708"/>
    </row>
    <row r="1709" spans="1:1" x14ac:dyDescent="0.3">
      <c r="A1709"/>
    </row>
    <row r="1710" spans="1:1" x14ac:dyDescent="0.3">
      <c r="A1710"/>
    </row>
    <row r="1711" spans="1:1" x14ac:dyDescent="0.3">
      <c r="A1711"/>
    </row>
    <row r="1712" spans="1:1" x14ac:dyDescent="0.3">
      <c r="A1712"/>
    </row>
    <row r="1713" spans="1:1" x14ac:dyDescent="0.3">
      <c r="A1713"/>
    </row>
    <row r="1714" spans="1:1" x14ac:dyDescent="0.3">
      <c r="A1714"/>
    </row>
    <row r="1715" spans="1:1" x14ac:dyDescent="0.3">
      <c r="A1715"/>
    </row>
    <row r="1716" spans="1:1" x14ac:dyDescent="0.3">
      <c r="A1716"/>
    </row>
    <row r="1717" spans="1:1" x14ac:dyDescent="0.3">
      <c r="A1717"/>
    </row>
    <row r="1718" spans="1:1" x14ac:dyDescent="0.3">
      <c r="A1718"/>
    </row>
    <row r="1719" spans="1:1" x14ac:dyDescent="0.3">
      <c r="A1719"/>
    </row>
    <row r="1720" spans="1:1" x14ac:dyDescent="0.3">
      <c r="A1720"/>
    </row>
    <row r="1721" spans="1:1" x14ac:dyDescent="0.3">
      <c r="A1721"/>
    </row>
    <row r="1722" spans="1:1" x14ac:dyDescent="0.3">
      <c r="A1722"/>
    </row>
    <row r="1723" spans="1:1" x14ac:dyDescent="0.3">
      <c r="A1723"/>
    </row>
    <row r="1724" spans="1:1" x14ac:dyDescent="0.3">
      <c r="A1724"/>
    </row>
    <row r="1725" spans="1:1" x14ac:dyDescent="0.3">
      <c r="A1725"/>
    </row>
    <row r="1726" spans="1:1" x14ac:dyDescent="0.3">
      <c r="A1726"/>
    </row>
    <row r="1727" spans="1:1" x14ac:dyDescent="0.3">
      <c r="A1727"/>
    </row>
    <row r="1728" spans="1:1" x14ac:dyDescent="0.3">
      <c r="A1728"/>
    </row>
    <row r="1729" spans="1:1" x14ac:dyDescent="0.3">
      <c r="A1729"/>
    </row>
    <row r="1730" spans="1:1" x14ac:dyDescent="0.3">
      <c r="A1730"/>
    </row>
    <row r="1731" spans="1:1" x14ac:dyDescent="0.3">
      <c r="A1731"/>
    </row>
    <row r="1732" spans="1:1" x14ac:dyDescent="0.3">
      <c r="A1732"/>
    </row>
    <row r="1733" spans="1:1" x14ac:dyDescent="0.3">
      <c r="A1733"/>
    </row>
    <row r="1734" spans="1:1" x14ac:dyDescent="0.3">
      <c r="A1734"/>
    </row>
    <row r="1735" spans="1:1" x14ac:dyDescent="0.3">
      <c r="A1735"/>
    </row>
    <row r="1736" spans="1:1" x14ac:dyDescent="0.3">
      <c r="A1736"/>
    </row>
    <row r="1737" spans="1:1" x14ac:dyDescent="0.3">
      <c r="A1737"/>
    </row>
    <row r="1738" spans="1:1" x14ac:dyDescent="0.3">
      <c r="A1738"/>
    </row>
    <row r="1739" spans="1:1" x14ac:dyDescent="0.3">
      <c r="A1739"/>
    </row>
    <row r="1740" spans="1:1" x14ac:dyDescent="0.3">
      <c r="A1740"/>
    </row>
    <row r="1741" spans="1:1" x14ac:dyDescent="0.3">
      <c r="A1741"/>
    </row>
    <row r="1742" spans="1:1" x14ac:dyDescent="0.3">
      <c r="A1742"/>
    </row>
    <row r="1743" spans="1:1" x14ac:dyDescent="0.3">
      <c r="A1743"/>
    </row>
    <row r="1744" spans="1:1" x14ac:dyDescent="0.3">
      <c r="A1744"/>
    </row>
    <row r="1745" spans="1:1" x14ac:dyDescent="0.3">
      <c r="A1745"/>
    </row>
    <row r="1746" spans="1:1" x14ac:dyDescent="0.3">
      <c r="A1746"/>
    </row>
    <row r="1747" spans="1:1" x14ac:dyDescent="0.3">
      <c r="A1747"/>
    </row>
    <row r="1748" spans="1:1" x14ac:dyDescent="0.3">
      <c r="A1748"/>
    </row>
    <row r="1749" spans="1:1" x14ac:dyDescent="0.3">
      <c r="A1749"/>
    </row>
    <row r="1750" spans="1:1" x14ac:dyDescent="0.3">
      <c r="A1750"/>
    </row>
    <row r="1751" spans="1:1" x14ac:dyDescent="0.3">
      <c r="A1751"/>
    </row>
    <row r="1752" spans="1:1" x14ac:dyDescent="0.3">
      <c r="A1752"/>
    </row>
    <row r="1753" spans="1:1" x14ac:dyDescent="0.3">
      <c r="A1753"/>
    </row>
    <row r="1754" spans="1:1" x14ac:dyDescent="0.3">
      <c r="A1754"/>
    </row>
    <row r="1755" spans="1:1" x14ac:dyDescent="0.3">
      <c r="A1755"/>
    </row>
    <row r="1756" spans="1:1" x14ac:dyDescent="0.3">
      <c r="A1756"/>
    </row>
    <row r="1757" spans="1:1" x14ac:dyDescent="0.3">
      <c r="A1757"/>
    </row>
    <row r="1758" spans="1:1" x14ac:dyDescent="0.3">
      <c r="A1758"/>
    </row>
    <row r="1759" spans="1:1" x14ac:dyDescent="0.3">
      <c r="A1759"/>
    </row>
    <row r="1760" spans="1:1" x14ac:dyDescent="0.3">
      <c r="A1760"/>
    </row>
    <row r="1761" spans="1:1" x14ac:dyDescent="0.3">
      <c r="A1761"/>
    </row>
    <row r="1762" spans="1:1" x14ac:dyDescent="0.3">
      <c r="A1762"/>
    </row>
    <row r="1763" spans="1:1" x14ac:dyDescent="0.3">
      <c r="A1763"/>
    </row>
    <row r="1764" spans="1:1" x14ac:dyDescent="0.3">
      <c r="A1764"/>
    </row>
    <row r="1765" spans="1:1" x14ac:dyDescent="0.3">
      <c r="A1765"/>
    </row>
    <row r="1766" spans="1:1" x14ac:dyDescent="0.3">
      <c r="A1766"/>
    </row>
    <row r="1767" spans="1:1" x14ac:dyDescent="0.3">
      <c r="A1767"/>
    </row>
    <row r="1768" spans="1:1" x14ac:dyDescent="0.3">
      <c r="A1768"/>
    </row>
    <row r="1769" spans="1:1" x14ac:dyDescent="0.3">
      <c r="A1769"/>
    </row>
    <row r="1770" spans="1:1" x14ac:dyDescent="0.3">
      <c r="A1770"/>
    </row>
    <row r="1771" spans="1:1" x14ac:dyDescent="0.3">
      <c r="A1771"/>
    </row>
    <row r="1772" spans="1:1" x14ac:dyDescent="0.3">
      <c r="A1772"/>
    </row>
    <row r="1773" spans="1:1" x14ac:dyDescent="0.3">
      <c r="A1773"/>
    </row>
    <row r="1774" spans="1:1" x14ac:dyDescent="0.3">
      <c r="A1774"/>
    </row>
    <row r="1775" spans="1:1" x14ac:dyDescent="0.3">
      <c r="A1775"/>
    </row>
    <row r="1776" spans="1:1" x14ac:dyDescent="0.3">
      <c r="A1776"/>
    </row>
    <row r="1777" spans="1:1" x14ac:dyDescent="0.3">
      <c r="A1777"/>
    </row>
    <row r="1778" spans="1:1" x14ac:dyDescent="0.3">
      <c r="A1778"/>
    </row>
    <row r="1779" spans="1:1" x14ac:dyDescent="0.3">
      <c r="A1779"/>
    </row>
    <row r="1780" spans="1:1" x14ac:dyDescent="0.3">
      <c r="A1780"/>
    </row>
    <row r="1781" spans="1:1" x14ac:dyDescent="0.3">
      <c r="A1781"/>
    </row>
    <row r="1782" spans="1:1" x14ac:dyDescent="0.3">
      <c r="A1782"/>
    </row>
    <row r="1783" spans="1:1" x14ac:dyDescent="0.3">
      <c r="A1783"/>
    </row>
    <row r="1784" spans="1:1" x14ac:dyDescent="0.3">
      <c r="A1784"/>
    </row>
    <row r="1785" spans="1:1" x14ac:dyDescent="0.3">
      <c r="A1785"/>
    </row>
    <row r="1786" spans="1:1" x14ac:dyDescent="0.3">
      <c r="A1786"/>
    </row>
    <row r="1787" spans="1:1" x14ac:dyDescent="0.3">
      <c r="A1787"/>
    </row>
    <row r="1788" spans="1:1" x14ac:dyDescent="0.3">
      <c r="A1788"/>
    </row>
    <row r="1789" spans="1:1" x14ac:dyDescent="0.3">
      <c r="A1789"/>
    </row>
    <row r="1790" spans="1:1" x14ac:dyDescent="0.3">
      <c r="A1790"/>
    </row>
    <row r="1791" spans="1:1" x14ac:dyDescent="0.3">
      <c r="A1791"/>
    </row>
    <row r="1792" spans="1:1" x14ac:dyDescent="0.3">
      <c r="A1792"/>
    </row>
    <row r="1793" spans="1:1" x14ac:dyDescent="0.3">
      <c r="A1793"/>
    </row>
    <row r="1794" spans="1:1" x14ac:dyDescent="0.3">
      <c r="A1794"/>
    </row>
    <row r="1795" spans="1:1" x14ac:dyDescent="0.3">
      <c r="A1795"/>
    </row>
    <row r="1796" spans="1:1" x14ac:dyDescent="0.3">
      <c r="A1796"/>
    </row>
    <row r="1797" spans="1:1" x14ac:dyDescent="0.3">
      <c r="A1797"/>
    </row>
    <row r="1798" spans="1:1" x14ac:dyDescent="0.3">
      <c r="A1798"/>
    </row>
    <row r="1799" spans="1:1" x14ac:dyDescent="0.3">
      <c r="A1799"/>
    </row>
    <row r="1800" spans="1:1" x14ac:dyDescent="0.3">
      <c r="A1800"/>
    </row>
    <row r="1801" spans="1:1" x14ac:dyDescent="0.3">
      <c r="A1801"/>
    </row>
    <row r="1802" spans="1:1" x14ac:dyDescent="0.3">
      <c r="A1802"/>
    </row>
    <row r="1803" spans="1:1" x14ac:dyDescent="0.3">
      <c r="A1803"/>
    </row>
    <row r="1804" spans="1:1" x14ac:dyDescent="0.3">
      <c r="A1804"/>
    </row>
    <row r="1805" spans="1:1" x14ac:dyDescent="0.3">
      <c r="A1805"/>
    </row>
    <row r="1806" spans="1:1" x14ac:dyDescent="0.3">
      <c r="A1806"/>
    </row>
    <row r="1807" spans="1:1" x14ac:dyDescent="0.3">
      <c r="A1807"/>
    </row>
    <row r="1808" spans="1:1" x14ac:dyDescent="0.3">
      <c r="A1808"/>
    </row>
    <row r="1809" spans="1:1" x14ac:dyDescent="0.3">
      <c r="A1809"/>
    </row>
    <row r="1810" spans="1:1" x14ac:dyDescent="0.3">
      <c r="A1810"/>
    </row>
    <row r="1811" spans="1:1" x14ac:dyDescent="0.3">
      <c r="A1811"/>
    </row>
    <row r="1812" spans="1:1" x14ac:dyDescent="0.3">
      <c r="A1812"/>
    </row>
    <row r="1813" spans="1:1" x14ac:dyDescent="0.3">
      <c r="A1813"/>
    </row>
    <row r="1814" spans="1:1" x14ac:dyDescent="0.3">
      <c r="A1814"/>
    </row>
    <row r="1815" spans="1:1" x14ac:dyDescent="0.3">
      <c r="A1815"/>
    </row>
    <row r="1816" spans="1:1" x14ac:dyDescent="0.3">
      <c r="A1816"/>
    </row>
    <row r="1817" spans="1:1" x14ac:dyDescent="0.3">
      <c r="A1817"/>
    </row>
    <row r="1818" spans="1:1" x14ac:dyDescent="0.3">
      <c r="A1818"/>
    </row>
    <row r="1819" spans="1:1" x14ac:dyDescent="0.3">
      <c r="A1819"/>
    </row>
    <row r="1820" spans="1:1" x14ac:dyDescent="0.3">
      <c r="A1820"/>
    </row>
    <row r="1821" spans="1:1" x14ac:dyDescent="0.3">
      <c r="A1821"/>
    </row>
    <row r="1822" spans="1:1" x14ac:dyDescent="0.3">
      <c r="A1822"/>
    </row>
    <row r="1823" spans="1:1" x14ac:dyDescent="0.3">
      <c r="A1823"/>
    </row>
    <row r="1824" spans="1:1" x14ac:dyDescent="0.3">
      <c r="A1824"/>
    </row>
    <row r="1825" spans="1:1" x14ac:dyDescent="0.3">
      <c r="A1825"/>
    </row>
    <row r="1826" spans="1:1" x14ac:dyDescent="0.3">
      <c r="A1826"/>
    </row>
    <row r="1827" spans="1:1" x14ac:dyDescent="0.3">
      <c r="A1827"/>
    </row>
    <row r="1828" spans="1:1" x14ac:dyDescent="0.3">
      <c r="A1828"/>
    </row>
    <row r="1829" spans="1:1" x14ac:dyDescent="0.3">
      <c r="A1829"/>
    </row>
    <row r="1830" spans="1:1" x14ac:dyDescent="0.3">
      <c r="A1830"/>
    </row>
    <row r="1831" spans="1:1" x14ac:dyDescent="0.3">
      <c r="A1831"/>
    </row>
    <row r="1832" spans="1:1" x14ac:dyDescent="0.3">
      <c r="A1832"/>
    </row>
    <row r="1833" spans="1:1" x14ac:dyDescent="0.3">
      <c r="A1833"/>
    </row>
    <row r="1834" spans="1:1" x14ac:dyDescent="0.3">
      <c r="A1834"/>
    </row>
    <row r="1835" spans="1:1" x14ac:dyDescent="0.3">
      <c r="A1835"/>
    </row>
    <row r="1836" spans="1:1" x14ac:dyDescent="0.3">
      <c r="A1836"/>
    </row>
    <row r="1837" spans="1:1" x14ac:dyDescent="0.3">
      <c r="A1837"/>
    </row>
    <row r="1838" spans="1:1" x14ac:dyDescent="0.3">
      <c r="A1838"/>
    </row>
    <row r="1839" spans="1:1" x14ac:dyDescent="0.3">
      <c r="A1839"/>
    </row>
    <row r="1840" spans="1:1" x14ac:dyDescent="0.3">
      <c r="A1840"/>
    </row>
    <row r="1841" spans="1:1" x14ac:dyDescent="0.3">
      <c r="A1841"/>
    </row>
    <row r="1842" spans="1:1" x14ac:dyDescent="0.3">
      <c r="A1842"/>
    </row>
    <row r="1843" spans="1:1" x14ac:dyDescent="0.3">
      <c r="A1843"/>
    </row>
    <row r="1844" spans="1:1" x14ac:dyDescent="0.3">
      <c r="A1844"/>
    </row>
    <row r="1845" spans="1:1" x14ac:dyDescent="0.3">
      <c r="A1845"/>
    </row>
    <row r="1846" spans="1:1" x14ac:dyDescent="0.3">
      <c r="A1846"/>
    </row>
    <row r="1847" spans="1:1" x14ac:dyDescent="0.3">
      <c r="A1847"/>
    </row>
    <row r="1848" spans="1:1" x14ac:dyDescent="0.3">
      <c r="A1848"/>
    </row>
    <row r="1849" spans="1:1" x14ac:dyDescent="0.3">
      <c r="A1849"/>
    </row>
    <row r="1850" spans="1:1" x14ac:dyDescent="0.3">
      <c r="A1850"/>
    </row>
    <row r="1851" spans="1:1" x14ac:dyDescent="0.3">
      <c r="A1851"/>
    </row>
    <row r="1852" spans="1:1" x14ac:dyDescent="0.3">
      <c r="A1852"/>
    </row>
    <row r="1853" spans="1:1" x14ac:dyDescent="0.3">
      <c r="A1853"/>
    </row>
    <row r="1854" spans="1:1" x14ac:dyDescent="0.3">
      <c r="A1854"/>
    </row>
    <row r="1855" spans="1:1" x14ac:dyDescent="0.3">
      <c r="A1855"/>
    </row>
    <row r="1856" spans="1:1" x14ac:dyDescent="0.3">
      <c r="A1856"/>
    </row>
    <row r="1857" spans="1:1" x14ac:dyDescent="0.3">
      <c r="A1857"/>
    </row>
    <row r="1858" spans="1:1" x14ac:dyDescent="0.3">
      <c r="A1858"/>
    </row>
    <row r="1859" spans="1:1" x14ac:dyDescent="0.3">
      <c r="A1859"/>
    </row>
    <row r="1860" spans="1:1" x14ac:dyDescent="0.3">
      <c r="A1860"/>
    </row>
    <row r="1861" spans="1:1" x14ac:dyDescent="0.3">
      <c r="A1861"/>
    </row>
    <row r="1862" spans="1:1" x14ac:dyDescent="0.3">
      <c r="A1862"/>
    </row>
    <row r="1863" spans="1:1" x14ac:dyDescent="0.3">
      <c r="A1863"/>
    </row>
    <row r="1864" spans="1:1" x14ac:dyDescent="0.3">
      <c r="A1864"/>
    </row>
    <row r="1865" spans="1:1" x14ac:dyDescent="0.3">
      <c r="A1865"/>
    </row>
    <row r="1866" spans="1:1" x14ac:dyDescent="0.3">
      <c r="A1866"/>
    </row>
    <row r="1867" spans="1:1" x14ac:dyDescent="0.3">
      <c r="A1867"/>
    </row>
    <row r="1868" spans="1:1" x14ac:dyDescent="0.3">
      <c r="A1868"/>
    </row>
    <row r="1869" spans="1:1" x14ac:dyDescent="0.3">
      <c r="A1869"/>
    </row>
    <row r="1870" spans="1:1" x14ac:dyDescent="0.3">
      <c r="A1870"/>
    </row>
    <row r="1871" spans="1:1" x14ac:dyDescent="0.3">
      <c r="A1871"/>
    </row>
    <row r="1872" spans="1:1" x14ac:dyDescent="0.3">
      <c r="A1872"/>
    </row>
    <row r="1873" spans="1:1" x14ac:dyDescent="0.3">
      <c r="A1873"/>
    </row>
    <row r="1874" spans="1:1" x14ac:dyDescent="0.3">
      <c r="A1874"/>
    </row>
    <row r="1875" spans="1:1" x14ac:dyDescent="0.3">
      <c r="A1875"/>
    </row>
    <row r="1876" spans="1:1" x14ac:dyDescent="0.3">
      <c r="A1876"/>
    </row>
    <row r="1877" spans="1:1" x14ac:dyDescent="0.3">
      <c r="A1877"/>
    </row>
    <row r="1878" spans="1:1" x14ac:dyDescent="0.3">
      <c r="A1878"/>
    </row>
    <row r="1879" spans="1:1" x14ac:dyDescent="0.3">
      <c r="A1879"/>
    </row>
    <row r="1880" spans="1:1" x14ac:dyDescent="0.3">
      <c r="A1880"/>
    </row>
    <row r="1881" spans="1:1" x14ac:dyDescent="0.3">
      <c r="A1881"/>
    </row>
    <row r="1882" spans="1:1" x14ac:dyDescent="0.3">
      <c r="A1882"/>
    </row>
    <row r="1883" spans="1:1" x14ac:dyDescent="0.3">
      <c r="A1883"/>
    </row>
    <row r="1884" spans="1:1" x14ac:dyDescent="0.3">
      <c r="A1884"/>
    </row>
    <row r="1885" spans="1:1" x14ac:dyDescent="0.3">
      <c r="A1885"/>
    </row>
    <row r="1886" spans="1:1" x14ac:dyDescent="0.3">
      <c r="A1886"/>
    </row>
    <row r="1887" spans="1:1" x14ac:dyDescent="0.3">
      <c r="A1887"/>
    </row>
    <row r="1888" spans="1:1" x14ac:dyDescent="0.3">
      <c r="A1888"/>
    </row>
    <row r="1889" spans="1:1" x14ac:dyDescent="0.3">
      <c r="A1889"/>
    </row>
    <row r="1890" spans="1:1" x14ac:dyDescent="0.3">
      <c r="A1890"/>
    </row>
    <row r="1891" spans="1:1" x14ac:dyDescent="0.3">
      <c r="A1891"/>
    </row>
    <row r="1892" spans="1:1" x14ac:dyDescent="0.3">
      <c r="A1892"/>
    </row>
    <row r="1893" spans="1:1" x14ac:dyDescent="0.3">
      <c r="A1893"/>
    </row>
    <row r="1894" spans="1:1" x14ac:dyDescent="0.3">
      <c r="A1894"/>
    </row>
    <row r="1895" spans="1:1" x14ac:dyDescent="0.3">
      <c r="A1895"/>
    </row>
    <row r="1896" spans="1:1" x14ac:dyDescent="0.3">
      <c r="A1896"/>
    </row>
    <row r="1897" spans="1:1" x14ac:dyDescent="0.3">
      <c r="A1897"/>
    </row>
    <row r="1898" spans="1:1" x14ac:dyDescent="0.3">
      <c r="A1898"/>
    </row>
    <row r="1899" spans="1:1" x14ac:dyDescent="0.3">
      <c r="A1899"/>
    </row>
    <row r="1900" spans="1:1" x14ac:dyDescent="0.3">
      <c r="A1900"/>
    </row>
    <row r="1901" spans="1:1" x14ac:dyDescent="0.3">
      <c r="A1901"/>
    </row>
    <row r="1902" spans="1:1" x14ac:dyDescent="0.3">
      <c r="A1902"/>
    </row>
    <row r="1903" spans="1:1" x14ac:dyDescent="0.3">
      <c r="A1903"/>
    </row>
    <row r="1904" spans="1:1" x14ac:dyDescent="0.3">
      <c r="A1904"/>
    </row>
    <row r="1905" spans="1:1" x14ac:dyDescent="0.3">
      <c r="A1905"/>
    </row>
    <row r="1906" spans="1:1" x14ac:dyDescent="0.3">
      <c r="A1906"/>
    </row>
    <row r="1907" spans="1:1" x14ac:dyDescent="0.3">
      <c r="A1907"/>
    </row>
    <row r="1908" spans="1:1" x14ac:dyDescent="0.3">
      <c r="A1908"/>
    </row>
    <row r="1909" spans="1:1" x14ac:dyDescent="0.3">
      <c r="A1909"/>
    </row>
    <row r="1910" spans="1:1" x14ac:dyDescent="0.3">
      <c r="A1910"/>
    </row>
    <row r="1911" spans="1:1" x14ac:dyDescent="0.3">
      <c r="A1911"/>
    </row>
    <row r="1912" spans="1:1" x14ac:dyDescent="0.3">
      <c r="A1912"/>
    </row>
    <row r="1913" spans="1:1" x14ac:dyDescent="0.3">
      <c r="A1913"/>
    </row>
    <row r="1914" spans="1:1" x14ac:dyDescent="0.3">
      <c r="A1914"/>
    </row>
    <row r="1915" spans="1:1" x14ac:dyDescent="0.3">
      <c r="A1915"/>
    </row>
    <row r="1916" spans="1:1" x14ac:dyDescent="0.3">
      <c r="A1916"/>
    </row>
    <row r="1917" spans="1:1" x14ac:dyDescent="0.3">
      <c r="A1917"/>
    </row>
    <row r="1918" spans="1:1" x14ac:dyDescent="0.3">
      <c r="A1918"/>
    </row>
    <row r="1919" spans="1:1" x14ac:dyDescent="0.3">
      <c r="A1919"/>
    </row>
    <row r="1920" spans="1:1" x14ac:dyDescent="0.3">
      <c r="A1920"/>
    </row>
    <row r="1921" spans="1:1" x14ac:dyDescent="0.3">
      <c r="A1921"/>
    </row>
    <row r="1922" spans="1:1" x14ac:dyDescent="0.3">
      <c r="A1922"/>
    </row>
    <row r="1923" spans="1:1" x14ac:dyDescent="0.3">
      <c r="A1923"/>
    </row>
    <row r="1924" spans="1:1" x14ac:dyDescent="0.3">
      <c r="A1924"/>
    </row>
    <row r="1925" spans="1:1" x14ac:dyDescent="0.3">
      <c r="A1925"/>
    </row>
    <row r="1926" spans="1:1" x14ac:dyDescent="0.3">
      <c r="A1926"/>
    </row>
    <row r="1927" spans="1:1" x14ac:dyDescent="0.3">
      <c r="A1927"/>
    </row>
    <row r="1928" spans="1:1" x14ac:dyDescent="0.3">
      <c r="A1928"/>
    </row>
    <row r="1929" spans="1:1" x14ac:dyDescent="0.3">
      <c r="A1929"/>
    </row>
    <row r="1930" spans="1:1" x14ac:dyDescent="0.3">
      <c r="A1930"/>
    </row>
    <row r="1931" spans="1:1" x14ac:dyDescent="0.3">
      <c r="A1931"/>
    </row>
    <row r="1932" spans="1:1" x14ac:dyDescent="0.3">
      <c r="A1932"/>
    </row>
    <row r="1933" spans="1:1" x14ac:dyDescent="0.3">
      <c r="A1933"/>
    </row>
    <row r="1934" spans="1:1" x14ac:dyDescent="0.3">
      <c r="A1934"/>
    </row>
    <row r="1935" spans="1:1" x14ac:dyDescent="0.3">
      <c r="A1935"/>
    </row>
    <row r="1936" spans="1:1" x14ac:dyDescent="0.3">
      <c r="A1936"/>
    </row>
    <row r="1937" spans="1:1" x14ac:dyDescent="0.3">
      <c r="A1937"/>
    </row>
    <row r="1938" spans="1:1" x14ac:dyDescent="0.3">
      <c r="A1938"/>
    </row>
    <row r="1939" spans="1:1" x14ac:dyDescent="0.3">
      <c r="A1939"/>
    </row>
    <row r="1940" spans="1:1" x14ac:dyDescent="0.3">
      <c r="A1940"/>
    </row>
    <row r="1941" spans="1:1" x14ac:dyDescent="0.3">
      <c r="A1941"/>
    </row>
    <row r="1942" spans="1:1" x14ac:dyDescent="0.3">
      <c r="A1942"/>
    </row>
    <row r="1943" spans="1:1" x14ac:dyDescent="0.3">
      <c r="A1943"/>
    </row>
    <row r="1944" spans="1:1" x14ac:dyDescent="0.3">
      <c r="A1944"/>
    </row>
    <row r="1945" spans="1:1" x14ac:dyDescent="0.3">
      <c r="A1945"/>
    </row>
    <row r="1946" spans="1:1" x14ac:dyDescent="0.3">
      <c r="A1946"/>
    </row>
    <row r="1947" spans="1:1" x14ac:dyDescent="0.3">
      <c r="A1947"/>
    </row>
    <row r="1948" spans="1:1" x14ac:dyDescent="0.3">
      <c r="A1948"/>
    </row>
    <row r="1949" spans="1:1" x14ac:dyDescent="0.3">
      <c r="A1949"/>
    </row>
    <row r="1950" spans="1:1" x14ac:dyDescent="0.3">
      <c r="A1950"/>
    </row>
    <row r="1951" spans="1:1" x14ac:dyDescent="0.3">
      <c r="A1951"/>
    </row>
    <row r="1952" spans="1:1" x14ac:dyDescent="0.3">
      <c r="A1952"/>
    </row>
    <row r="1953" spans="1:1" x14ac:dyDescent="0.3">
      <c r="A1953"/>
    </row>
    <row r="1954" spans="1:1" x14ac:dyDescent="0.3">
      <c r="A1954"/>
    </row>
    <row r="1955" spans="1:1" x14ac:dyDescent="0.3">
      <c r="A1955"/>
    </row>
    <row r="1956" spans="1:1" x14ac:dyDescent="0.3">
      <c r="A1956"/>
    </row>
    <row r="1957" spans="1:1" x14ac:dyDescent="0.3">
      <c r="A1957"/>
    </row>
    <row r="1958" spans="1:1" x14ac:dyDescent="0.3">
      <c r="A1958"/>
    </row>
    <row r="1959" spans="1:1" x14ac:dyDescent="0.3">
      <c r="A1959"/>
    </row>
    <row r="1960" spans="1:1" x14ac:dyDescent="0.3">
      <c r="A1960"/>
    </row>
    <row r="1961" spans="1:1" x14ac:dyDescent="0.3">
      <c r="A1961"/>
    </row>
    <row r="1962" spans="1:1" x14ac:dyDescent="0.3">
      <c r="A1962"/>
    </row>
    <row r="1963" spans="1:1" x14ac:dyDescent="0.3">
      <c r="A1963"/>
    </row>
    <row r="1964" spans="1:1" x14ac:dyDescent="0.3">
      <c r="A1964"/>
    </row>
    <row r="1965" spans="1:1" x14ac:dyDescent="0.3">
      <c r="A1965"/>
    </row>
    <row r="1966" spans="1:1" x14ac:dyDescent="0.3">
      <c r="A1966"/>
    </row>
    <row r="1967" spans="1:1" x14ac:dyDescent="0.3">
      <c r="A1967"/>
    </row>
    <row r="1968" spans="1:1" x14ac:dyDescent="0.3">
      <c r="A1968"/>
    </row>
    <row r="1969" spans="1:1" x14ac:dyDescent="0.3">
      <c r="A1969"/>
    </row>
    <row r="1970" spans="1:1" x14ac:dyDescent="0.3">
      <c r="A1970"/>
    </row>
    <row r="1971" spans="1:1" x14ac:dyDescent="0.3">
      <c r="A1971"/>
    </row>
    <row r="1972" spans="1:1" x14ac:dyDescent="0.3">
      <c r="A1972"/>
    </row>
    <row r="1973" spans="1:1" x14ac:dyDescent="0.3">
      <c r="A1973"/>
    </row>
    <row r="1974" spans="1:1" x14ac:dyDescent="0.3">
      <c r="A1974"/>
    </row>
    <row r="1975" spans="1:1" x14ac:dyDescent="0.3">
      <c r="A1975"/>
    </row>
    <row r="1976" spans="1:1" x14ac:dyDescent="0.3">
      <c r="A1976"/>
    </row>
    <row r="1977" spans="1:1" x14ac:dyDescent="0.3">
      <c r="A1977"/>
    </row>
    <row r="1978" spans="1:1" x14ac:dyDescent="0.3">
      <c r="A1978"/>
    </row>
    <row r="1979" spans="1:1" x14ac:dyDescent="0.3">
      <c r="A1979"/>
    </row>
    <row r="1980" spans="1:1" x14ac:dyDescent="0.3">
      <c r="A1980"/>
    </row>
    <row r="1981" spans="1:1" x14ac:dyDescent="0.3">
      <c r="A1981"/>
    </row>
    <row r="1982" spans="1:1" x14ac:dyDescent="0.3">
      <c r="A1982"/>
    </row>
    <row r="1983" spans="1:1" x14ac:dyDescent="0.3">
      <c r="A1983"/>
    </row>
    <row r="1984" spans="1:1" x14ac:dyDescent="0.3">
      <c r="A1984"/>
    </row>
    <row r="1985" spans="1:1" x14ac:dyDescent="0.3">
      <c r="A1985"/>
    </row>
    <row r="1986" spans="1:1" x14ac:dyDescent="0.3">
      <c r="A1986"/>
    </row>
    <row r="1987" spans="1:1" x14ac:dyDescent="0.3">
      <c r="A1987"/>
    </row>
    <row r="1988" spans="1:1" x14ac:dyDescent="0.3">
      <c r="A1988"/>
    </row>
    <row r="1989" spans="1:1" x14ac:dyDescent="0.3">
      <c r="A1989"/>
    </row>
    <row r="1990" spans="1:1" x14ac:dyDescent="0.3">
      <c r="A1990"/>
    </row>
    <row r="1991" spans="1:1" x14ac:dyDescent="0.3">
      <c r="A1991"/>
    </row>
    <row r="1992" spans="1:1" x14ac:dyDescent="0.3">
      <c r="A1992"/>
    </row>
    <row r="1993" spans="1:1" x14ac:dyDescent="0.3">
      <c r="A1993"/>
    </row>
    <row r="1994" spans="1:1" x14ac:dyDescent="0.3">
      <c r="A1994"/>
    </row>
    <row r="1995" spans="1:1" x14ac:dyDescent="0.3">
      <c r="A1995"/>
    </row>
    <row r="1996" spans="1:1" x14ac:dyDescent="0.3">
      <c r="A1996"/>
    </row>
    <row r="1997" spans="1:1" x14ac:dyDescent="0.3">
      <c r="A1997"/>
    </row>
    <row r="1998" spans="1:1" x14ac:dyDescent="0.3">
      <c r="A1998"/>
    </row>
    <row r="1999" spans="1:1" x14ac:dyDescent="0.3">
      <c r="A1999"/>
    </row>
    <row r="2000" spans="1:1" x14ac:dyDescent="0.3">
      <c r="A2000"/>
    </row>
    <row r="2001" spans="1:1" x14ac:dyDescent="0.3">
      <c r="A2001"/>
    </row>
    <row r="2002" spans="1:1" x14ac:dyDescent="0.3">
      <c r="A2002"/>
    </row>
    <row r="2003" spans="1:1" x14ac:dyDescent="0.3">
      <c r="A2003"/>
    </row>
    <row r="2004" spans="1:1" x14ac:dyDescent="0.3">
      <c r="A2004"/>
    </row>
    <row r="2005" spans="1:1" x14ac:dyDescent="0.3">
      <c r="A2005"/>
    </row>
    <row r="2006" spans="1:1" x14ac:dyDescent="0.3">
      <c r="A2006"/>
    </row>
    <row r="2007" spans="1:1" x14ac:dyDescent="0.3">
      <c r="A2007"/>
    </row>
    <row r="2008" spans="1:1" x14ac:dyDescent="0.3">
      <c r="A2008"/>
    </row>
    <row r="2009" spans="1:1" x14ac:dyDescent="0.3">
      <c r="A2009"/>
    </row>
    <row r="2010" spans="1:1" x14ac:dyDescent="0.3">
      <c r="A2010"/>
    </row>
    <row r="2011" spans="1:1" x14ac:dyDescent="0.3">
      <c r="A2011"/>
    </row>
    <row r="2012" spans="1:1" x14ac:dyDescent="0.3">
      <c r="A2012"/>
    </row>
    <row r="2013" spans="1:1" x14ac:dyDescent="0.3">
      <c r="A2013"/>
    </row>
    <row r="2014" spans="1:1" x14ac:dyDescent="0.3">
      <c r="A2014"/>
    </row>
    <row r="2015" spans="1:1" x14ac:dyDescent="0.3">
      <c r="A2015"/>
    </row>
    <row r="2016" spans="1:1" x14ac:dyDescent="0.3">
      <c r="A2016"/>
    </row>
    <row r="2017" spans="1:1" x14ac:dyDescent="0.3">
      <c r="A2017"/>
    </row>
    <row r="2018" spans="1:1" x14ac:dyDescent="0.3">
      <c r="A2018"/>
    </row>
    <row r="2019" spans="1:1" x14ac:dyDescent="0.3">
      <c r="A2019"/>
    </row>
    <row r="2020" spans="1:1" x14ac:dyDescent="0.3">
      <c r="A2020"/>
    </row>
    <row r="2021" spans="1:1" x14ac:dyDescent="0.3">
      <c r="A2021"/>
    </row>
    <row r="2022" spans="1:1" x14ac:dyDescent="0.3">
      <c r="A2022"/>
    </row>
    <row r="2023" spans="1:1" x14ac:dyDescent="0.3">
      <c r="A2023"/>
    </row>
    <row r="2024" spans="1:1" x14ac:dyDescent="0.3">
      <c r="A2024"/>
    </row>
    <row r="2025" spans="1:1" x14ac:dyDescent="0.3">
      <c r="A2025"/>
    </row>
    <row r="2026" spans="1:1" x14ac:dyDescent="0.3">
      <c r="A2026"/>
    </row>
    <row r="2027" spans="1:1" x14ac:dyDescent="0.3">
      <c r="A2027"/>
    </row>
    <row r="2028" spans="1:1" x14ac:dyDescent="0.3">
      <c r="A2028"/>
    </row>
    <row r="2029" spans="1:1" x14ac:dyDescent="0.3">
      <c r="A2029"/>
    </row>
    <row r="2030" spans="1:1" x14ac:dyDescent="0.3">
      <c r="A2030"/>
    </row>
    <row r="2031" spans="1:1" x14ac:dyDescent="0.3">
      <c r="A2031"/>
    </row>
    <row r="2032" spans="1:1" x14ac:dyDescent="0.3">
      <c r="A2032"/>
    </row>
    <row r="2033" spans="1:1" x14ac:dyDescent="0.3">
      <c r="A2033"/>
    </row>
    <row r="2034" spans="1:1" x14ac:dyDescent="0.3">
      <c r="A2034"/>
    </row>
    <row r="2035" spans="1:1" x14ac:dyDescent="0.3">
      <c r="A2035"/>
    </row>
    <row r="2036" spans="1:1" x14ac:dyDescent="0.3">
      <c r="A2036"/>
    </row>
    <row r="2037" spans="1:1" x14ac:dyDescent="0.3">
      <c r="A2037"/>
    </row>
    <row r="2038" spans="1:1" x14ac:dyDescent="0.3">
      <c r="A2038"/>
    </row>
    <row r="2039" spans="1:1" x14ac:dyDescent="0.3">
      <c r="A2039"/>
    </row>
    <row r="2040" spans="1:1" x14ac:dyDescent="0.3">
      <c r="A2040"/>
    </row>
    <row r="2041" spans="1:1" x14ac:dyDescent="0.3">
      <c r="A2041"/>
    </row>
    <row r="2042" spans="1:1" x14ac:dyDescent="0.3">
      <c r="A2042"/>
    </row>
    <row r="2043" spans="1:1" x14ac:dyDescent="0.3">
      <c r="A2043"/>
    </row>
    <row r="2044" spans="1:1" x14ac:dyDescent="0.3">
      <c r="A2044"/>
    </row>
    <row r="2045" spans="1:1" x14ac:dyDescent="0.3">
      <c r="A2045"/>
    </row>
    <row r="2046" spans="1:1" x14ac:dyDescent="0.3">
      <c r="A2046"/>
    </row>
    <row r="2047" spans="1:1" x14ac:dyDescent="0.3">
      <c r="A2047"/>
    </row>
    <row r="2048" spans="1:1" x14ac:dyDescent="0.3">
      <c r="A2048"/>
    </row>
    <row r="2049" spans="1:1" x14ac:dyDescent="0.3">
      <c r="A2049"/>
    </row>
    <row r="2050" spans="1:1" x14ac:dyDescent="0.3">
      <c r="A2050"/>
    </row>
    <row r="2051" spans="1:1" x14ac:dyDescent="0.3">
      <c r="A2051"/>
    </row>
    <row r="2052" spans="1:1" x14ac:dyDescent="0.3">
      <c r="A2052"/>
    </row>
    <row r="2053" spans="1:1" x14ac:dyDescent="0.3">
      <c r="A2053"/>
    </row>
    <row r="2054" spans="1:1" x14ac:dyDescent="0.3">
      <c r="A2054"/>
    </row>
    <row r="2055" spans="1:1" x14ac:dyDescent="0.3">
      <c r="A2055"/>
    </row>
    <row r="2056" spans="1:1" x14ac:dyDescent="0.3">
      <c r="A2056"/>
    </row>
    <row r="2057" spans="1:1" x14ac:dyDescent="0.3">
      <c r="A2057"/>
    </row>
    <row r="2058" spans="1:1" x14ac:dyDescent="0.3">
      <c r="A2058"/>
    </row>
    <row r="2059" spans="1:1" x14ac:dyDescent="0.3">
      <c r="A2059"/>
    </row>
    <row r="2060" spans="1:1" x14ac:dyDescent="0.3">
      <c r="A2060"/>
    </row>
    <row r="2061" spans="1:1" x14ac:dyDescent="0.3">
      <c r="A2061"/>
    </row>
    <row r="2062" spans="1:1" x14ac:dyDescent="0.3">
      <c r="A2062"/>
    </row>
    <row r="2063" spans="1:1" x14ac:dyDescent="0.3">
      <c r="A2063"/>
    </row>
    <row r="2064" spans="1:1" x14ac:dyDescent="0.3">
      <c r="A2064"/>
    </row>
    <row r="2065" spans="1:1" x14ac:dyDescent="0.3">
      <c r="A2065"/>
    </row>
    <row r="2066" spans="1:1" x14ac:dyDescent="0.3">
      <c r="A2066"/>
    </row>
    <row r="2067" spans="1:1" x14ac:dyDescent="0.3">
      <c r="A2067"/>
    </row>
    <row r="2068" spans="1:1" x14ac:dyDescent="0.3">
      <c r="A2068"/>
    </row>
    <row r="2069" spans="1:1" x14ac:dyDescent="0.3">
      <c r="A2069"/>
    </row>
    <row r="2070" spans="1:1" x14ac:dyDescent="0.3">
      <c r="A2070"/>
    </row>
    <row r="2071" spans="1:1" x14ac:dyDescent="0.3">
      <c r="A2071"/>
    </row>
    <row r="2072" spans="1:1" x14ac:dyDescent="0.3">
      <c r="A2072"/>
    </row>
    <row r="2073" spans="1:1" x14ac:dyDescent="0.3">
      <c r="A2073"/>
    </row>
    <row r="2074" spans="1:1" x14ac:dyDescent="0.3">
      <c r="A2074"/>
    </row>
    <row r="2075" spans="1:1" x14ac:dyDescent="0.3">
      <c r="A2075"/>
    </row>
    <row r="2076" spans="1:1" x14ac:dyDescent="0.3">
      <c r="A2076"/>
    </row>
    <row r="2077" spans="1:1" x14ac:dyDescent="0.3">
      <c r="A2077"/>
    </row>
    <row r="2078" spans="1:1" x14ac:dyDescent="0.3">
      <c r="A2078"/>
    </row>
    <row r="2079" spans="1:1" x14ac:dyDescent="0.3">
      <c r="A2079"/>
    </row>
    <row r="2080" spans="1:1" x14ac:dyDescent="0.3">
      <c r="A2080"/>
    </row>
    <row r="2081" spans="1:1" x14ac:dyDescent="0.3">
      <c r="A2081"/>
    </row>
    <row r="2082" spans="1:1" x14ac:dyDescent="0.3">
      <c r="A2082"/>
    </row>
    <row r="2083" spans="1:1" x14ac:dyDescent="0.3">
      <c r="A2083"/>
    </row>
    <row r="2084" spans="1:1" x14ac:dyDescent="0.3">
      <c r="A2084"/>
    </row>
    <row r="2085" spans="1:1" x14ac:dyDescent="0.3">
      <c r="A2085"/>
    </row>
    <row r="2086" spans="1:1" x14ac:dyDescent="0.3">
      <c r="A2086"/>
    </row>
    <row r="2087" spans="1:1" x14ac:dyDescent="0.3">
      <c r="A2087"/>
    </row>
    <row r="2088" spans="1:1" x14ac:dyDescent="0.3">
      <c r="A2088"/>
    </row>
    <row r="2089" spans="1:1" x14ac:dyDescent="0.3">
      <c r="A2089"/>
    </row>
    <row r="2090" spans="1:1" x14ac:dyDescent="0.3">
      <c r="A2090"/>
    </row>
    <row r="2091" spans="1:1" x14ac:dyDescent="0.3">
      <c r="A2091"/>
    </row>
    <row r="2092" spans="1:1" x14ac:dyDescent="0.3">
      <c r="A2092"/>
    </row>
    <row r="2093" spans="1:1" x14ac:dyDescent="0.3">
      <c r="A2093"/>
    </row>
    <row r="2094" spans="1:1" x14ac:dyDescent="0.3">
      <c r="A2094"/>
    </row>
    <row r="2095" spans="1:1" x14ac:dyDescent="0.3">
      <c r="A2095"/>
    </row>
    <row r="2096" spans="1:1" x14ac:dyDescent="0.3">
      <c r="A2096"/>
    </row>
    <row r="2097" spans="1:1" x14ac:dyDescent="0.3">
      <c r="A2097"/>
    </row>
    <row r="2098" spans="1:1" x14ac:dyDescent="0.3">
      <c r="A2098"/>
    </row>
    <row r="2099" spans="1:1" x14ac:dyDescent="0.3">
      <c r="A2099"/>
    </row>
    <row r="2100" spans="1:1" x14ac:dyDescent="0.3">
      <c r="A2100"/>
    </row>
    <row r="2101" spans="1:1" x14ac:dyDescent="0.3">
      <c r="A2101"/>
    </row>
    <row r="2102" spans="1:1" x14ac:dyDescent="0.3">
      <c r="A2102"/>
    </row>
    <row r="2103" spans="1:1" x14ac:dyDescent="0.3">
      <c r="A2103"/>
    </row>
    <row r="2104" spans="1:1" x14ac:dyDescent="0.3">
      <c r="A2104"/>
    </row>
    <row r="2105" spans="1:1" x14ac:dyDescent="0.3">
      <c r="A2105"/>
    </row>
    <row r="2106" spans="1:1" x14ac:dyDescent="0.3">
      <c r="A2106"/>
    </row>
    <row r="2107" spans="1:1" x14ac:dyDescent="0.3">
      <c r="A2107"/>
    </row>
    <row r="2108" spans="1:1" x14ac:dyDescent="0.3">
      <c r="A2108"/>
    </row>
    <row r="2109" spans="1:1" x14ac:dyDescent="0.3">
      <c r="A2109"/>
    </row>
    <row r="2110" spans="1:1" x14ac:dyDescent="0.3">
      <c r="A2110"/>
    </row>
    <row r="2111" spans="1:1" x14ac:dyDescent="0.3">
      <c r="A2111"/>
    </row>
    <row r="2112" spans="1:1" x14ac:dyDescent="0.3">
      <c r="A2112"/>
    </row>
    <row r="2113" spans="1:1" x14ac:dyDescent="0.3">
      <c r="A2113"/>
    </row>
    <row r="2114" spans="1:1" x14ac:dyDescent="0.3">
      <c r="A2114"/>
    </row>
    <row r="2115" spans="1:1" x14ac:dyDescent="0.3">
      <c r="A2115"/>
    </row>
    <row r="2116" spans="1:1" x14ac:dyDescent="0.3">
      <c r="A2116"/>
    </row>
    <row r="2117" spans="1:1" x14ac:dyDescent="0.3">
      <c r="A2117"/>
    </row>
    <row r="2118" spans="1:1" x14ac:dyDescent="0.3">
      <c r="A2118"/>
    </row>
    <row r="2119" spans="1:1" x14ac:dyDescent="0.3">
      <c r="A2119"/>
    </row>
    <row r="2120" spans="1:1" x14ac:dyDescent="0.3">
      <c r="A2120"/>
    </row>
    <row r="2121" spans="1:1" x14ac:dyDescent="0.3">
      <c r="A2121"/>
    </row>
    <row r="2122" spans="1:1" x14ac:dyDescent="0.3">
      <c r="A2122"/>
    </row>
    <row r="2123" spans="1:1" x14ac:dyDescent="0.3">
      <c r="A2123"/>
    </row>
    <row r="2124" spans="1:1" x14ac:dyDescent="0.3">
      <c r="A2124"/>
    </row>
    <row r="2125" spans="1:1" x14ac:dyDescent="0.3">
      <c r="A2125"/>
    </row>
    <row r="2126" spans="1:1" x14ac:dyDescent="0.3">
      <c r="A2126"/>
    </row>
    <row r="2127" spans="1:1" x14ac:dyDescent="0.3">
      <c r="A2127"/>
    </row>
    <row r="2128" spans="1:1" x14ac:dyDescent="0.3">
      <c r="A2128"/>
    </row>
    <row r="2129" spans="1:1" x14ac:dyDescent="0.3">
      <c r="A2129"/>
    </row>
    <row r="2130" spans="1:1" x14ac:dyDescent="0.3">
      <c r="A2130"/>
    </row>
    <row r="2131" spans="1:1" x14ac:dyDescent="0.3">
      <c r="A2131"/>
    </row>
    <row r="2132" spans="1:1" x14ac:dyDescent="0.3">
      <c r="A2132"/>
    </row>
    <row r="2133" spans="1:1" x14ac:dyDescent="0.3">
      <c r="A2133"/>
    </row>
    <row r="2134" spans="1:1" x14ac:dyDescent="0.3">
      <c r="A2134"/>
    </row>
    <row r="2135" spans="1:1" x14ac:dyDescent="0.3">
      <c r="A2135"/>
    </row>
    <row r="2136" spans="1:1" x14ac:dyDescent="0.3">
      <c r="A2136"/>
    </row>
    <row r="2137" spans="1:1" x14ac:dyDescent="0.3">
      <c r="A2137"/>
    </row>
    <row r="2138" spans="1:1" x14ac:dyDescent="0.3">
      <c r="A2138"/>
    </row>
    <row r="2139" spans="1:1" x14ac:dyDescent="0.3">
      <c r="A2139"/>
    </row>
    <row r="2140" spans="1:1" x14ac:dyDescent="0.3">
      <c r="A2140"/>
    </row>
    <row r="2141" spans="1:1" x14ac:dyDescent="0.3">
      <c r="A2141"/>
    </row>
    <row r="2142" spans="1:1" x14ac:dyDescent="0.3">
      <c r="A2142"/>
    </row>
    <row r="2143" spans="1:1" x14ac:dyDescent="0.3">
      <c r="A2143"/>
    </row>
    <row r="2144" spans="1:1" x14ac:dyDescent="0.3">
      <c r="A2144"/>
    </row>
    <row r="2145" spans="1:1" x14ac:dyDescent="0.3">
      <c r="A2145"/>
    </row>
    <row r="2146" spans="1:1" x14ac:dyDescent="0.3">
      <c r="A2146"/>
    </row>
    <row r="2147" spans="1:1" x14ac:dyDescent="0.3">
      <c r="A2147"/>
    </row>
    <row r="2148" spans="1:1" x14ac:dyDescent="0.3">
      <c r="A2148"/>
    </row>
    <row r="2149" spans="1:1" x14ac:dyDescent="0.3">
      <c r="A2149"/>
    </row>
    <row r="2150" spans="1:1" x14ac:dyDescent="0.3">
      <c r="A2150"/>
    </row>
    <row r="2151" spans="1:1" x14ac:dyDescent="0.3">
      <c r="A2151"/>
    </row>
    <row r="2152" spans="1:1" x14ac:dyDescent="0.3">
      <c r="A2152"/>
    </row>
    <row r="2153" spans="1:1" x14ac:dyDescent="0.3">
      <c r="A2153"/>
    </row>
    <row r="2154" spans="1:1" x14ac:dyDescent="0.3">
      <c r="A2154"/>
    </row>
    <row r="2155" spans="1:1" x14ac:dyDescent="0.3">
      <c r="A2155"/>
    </row>
    <row r="2156" spans="1:1" x14ac:dyDescent="0.3">
      <c r="A2156"/>
    </row>
    <row r="2157" spans="1:1" x14ac:dyDescent="0.3">
      <c r="A2157"/>
    </row>
    <row r="2158" spans="1:1" x14ac:dyDescent="0.3">
      <c r="A2158"/>
    </row>
    <row r="2159" spans="1:1" x14ac:dyDescent="0.3">
      <c r="A2159"/>
    </row>
    <row r="2160" spans="1:1" x14ac:dyDescent="0.3">
      <c r="A2160"/>
    </row>
    <row r="2161" spans="1:1" x14ac:dyDescent="0.3">
      <c r="A2161"/>
    </row>
    <row r="2162" spans="1:1" x14ac:dyDescent="0.3">
      <c r="A2162"/>
    </row>
    <row r="2163" spans="1:1" x14ac:dyDescent="0.3">
      <c r="A2163"/>
    </row>
    <row r="2164" spans="1:1" x14ac:dyDescent="0.3">
      <c r="A2164"/>
    </row>
    <row r="2165" spans="1:1" x14ac:dyDescent="0.3">
      <c r="A2165"/>
    </row>
    <row r="2166" spans="1:1" x14ac:dyDescent="0.3">
      <c r="A2166"/>
    </row>
    <row r="2167" spans="1:1" x14ac:dyDescent="0.3">
      <c r="A2167"/>
    </row>
    <row r="2168" spans="1:1" x14ac:dyDescent="0.3">
      <c r="A2168"/>
    </row>
    <row r="2169" spans="1:1" x14ac:dyDescent="0.3">
      <c r="A2169"/>
    </row>
    <row r="2170" spans="1:1" x14ac:dyDescent="0.3">
      <c r="A2170"/>
    </row>
    <row r="2171" spans="1:1" x14ac:dyDescent="0.3">
      <c r="A2171"/>
    </row>
    <row r="2172" spans="1:1" x14ac:dyDescent="0.3">
      <c r="A2172"/>
    </row>
    <row r="2173" spans="1:1" x14ac:dyDescent="0.3">
      <c r="A2173"/>
    </row>
    <row r="2174" spans="1:1" x14ac:dyDescent="0.3">
      <c r="A2174"/>
    </row>
    <row r="2175" spans="1:1" x14ac:dyDescent="0.3">
      <c r="A2175"/>
    </row>
    <row r="2176" spans="1:1" x14ac:dyDescent="0.3">
      <c r="A2176"/>
    </row>
    <row r="2177" spans="1:1" x14ac:dyDescent="0.3">
      <c r="A2177"/>
    </row>
    <row r="2178" spans="1:1" x14ac:dyDescent="0.3">
      <c r="A2178"/>
    </row>
    <row r="2179" spans="1:1" x14ac:dyDescent="0.3">
      <c r="A2179"/>
    </row>
    <row r="2180" spans="1:1" x14ac:dyDescent="0.3">
      <c r="A2180"/>
    </row>
    <row r="2181" spans="1:1" x14ac:dyDescent="0.3">
      <c r="A2181"/>
    </row>
    <row r="2182" spans="1:1" x14ac:dyDescent="0.3">
      <c r="A2182"/>
    </row>
    <row r="2183" spans="1:1" x14ac:dyDescent="0.3">
      <c r="A2183"/>
    </row>
    <row r="2184" spans="1:1" x14ac:dyDescent="0.3">
      <c r="A2184"/>
    </row>
    <row r="2185" spans="1:1" x14ac:dyDescent="0.3">
      <c r="A2185"/>
    </row>
    <row r="2186" spans="1:1" x14ac:dyDescent="0.3">
      <c r="A2186"/>
    </row>
    <row r="2187" spans="1:1" x14ac:dyDescent="0.3">
      <c r="A2187"/>
    </row>
    <row r="2188" spans="1:1" x14ac:dyDescent="0.3">
      <c r="A2188"/>
    </row>
    <row r="2189" spans="1:1" x14ac:dyDescent="0.3">
      <c r="A2189"/>
    </row>
    <row r="2190" spans="1:1" x14ac:dyDescent="0.3">
      <c r="A2190"/>
    </row>
    <row r="2191" spans="1:1" x14ac:dyDescent="0.3">
      <c r="A2191"/>
    </row>
    <row r="2192" spans="1:1" x14ac:dyDescent="0.3">
      <c r="A2192"/>
    </row>
    <row r="2193" spans="1:1" x14ac:dyDescent="0.3">
      <c r="A2193"/>
    </row>
    <row r="2194" spans="1:1" x14ac:dyDescent="0.3">
      <c r="A2194"/>
    </row>
    <row r="2195" spans="1:1" x14ac:dyDescent="0.3">
      <c r="A2195"/>
    </row>
    <row r="2196" spans="1:1" x14ac:dyDescent="0.3">
      <c r="A2196"/>
    </row>
    <row r="2197" spans="1:1" x14ac:dyDescent="0.3">
      <c r="A2197"/>
    </row>
    <row r="2198" spans="1:1" x14ac:dyDescent="0.3">
      <c r="A2198"/>
    </row>
    <row r="2199" spans="1:1" x14ac:dyDescent="0.3">
      <c r="A2199"/>
    </row>
    <row r="2200" spans="1:1" x14ac:dyDescent="0.3">
      <c r="A2200"/>
    </row>
    <row r="2201" spans="1:1" x14ac:dyDescent="0.3">
      <c r="A2201"/>
    </row>
    <row r="2202" spans="1:1" x14ac:dyDescent="0.3">
      <c r="A2202"/>
    </row>
    <row r="2203" spans="1:1" x14ac:dyDescent="0.3">
      <c r="A2203"/>
    </row>
    <row r="2204" spans="1:1" x14ac:dyDescent="0.3">
      <c r="A2204"/>
    </row>
    <row r="2205" spans="1:1" x14ac:dyDescent="0.3">
      <c r="A2205"/>
    </row>
    <row r="2206" spans="1:1" x14ac:dyDescent="0.3">
      <c r="A2206"/>
    </row>
    <row r="2207" spans="1:1" x14ac:dyDescent="0.3">
      <c r="A2207"/>
    </row>
    <row r="2208" spans="1:1" x14ac:dyDescent="0.3">
      <c r="A2208"/>
    </row>
    <row r="2209" spans="1:1" x14ac:dyDescent="0.3">
      <c r="A2209"/>
    </row>
    <row r="2210" spans="1:1" x14ac:dyDescent="0.3">
      <c r="A2210"/>
    </row>
    <row r="2211" spans="1:1" x14ac:dyDescent="0.3">
      <c r="A2211"/>
    </row>
    <row r="2212" spans="1:1" x14ac:dyDescent="0.3">
      <c r="A2212"/>
    </row>
    <row r="2213" spans="1:1" x14ac:dyDescent="0.3">
      <c r="A2213"/>
    </row>
    <row r="2214" spans="1:1" x14ac:dyDescent="0.3">
      <c r="A2214"/>
    </row>
    <row r="2215" spans="1:1" x14ac:dyDescent="0.3">
      <c r="A2215"/>
    </row>
    <row r="2216" spans="1:1" x14ac:dyDescent="0.3">
      <c r="A2216"/>
    </row>
    <row r="2217" spans="1:1" x14ac:dyDescent="0.3">
      <c r="A2217"/>
    </row>
    <row r="2218" spans="1:1" x14ac:dyDescent="0.3">
      <c r="A2218"/>
    </row>
    <row r="2219" spans="1:1" x14ac:dyDescent="0.3">
      <c r="A2219"/>
    </row>
    <row r="2220" spans="1:1" x14ac:dyDescent="0.3">
      <c r="A2220"/>
    </row>
    <row r="2221" spans="1:1" x14ac:dyDescent="0.3">
      <c r="A2221"/>
    </row>
    <row r="2222" spans="1:1" x14ac:dyDescent="0.3">
      <c r="A2222"/>
    </row>
    <row r="2223" spans="1:1" x14ac:dyDescent="0.3">
      <c r="A2223"/>
    </row>
    <row r="2224" spans="1:1" x14ac:dyDescent="0.3">
      <c r="A2224"/>
    </row>
    <row r="2225" spans="1:1" x14ac:dyDescent="0.3">
      <c r="A2225"/>
    </row>
    <row r="2226" spans="1:1" x14ac:dyDescent="0.3">
      <c r="A2226"/>
    </row>
    <row r="2227" spans="1:1" x14ac:dyDescent="0.3">
      <c r="A2227"/>
    </row>
    <row r="2228" spans="1:1" x14ac:dyDescent="0.3">
      <c r="A2228"/>
    </row>
    <row r="2229" spans="1:1" x14ac:dyDescent="0.3">
      <c r="A2229"/>
    </row>
    <row r="2230" spans="1:1" x14ac:dyDescent="0.3">
      <c r="A2230"/>
    </row>
    <row r="2231" spans="1:1" x14ac:dyDescent="0.3">
      <c r="A2231"/>
    </row>
    <row r="2232" spans="1:1" x14ac:dyDescent="0.3">
      <c r="A2232"/>
    </row>
    <row r="2233" spans="1:1" x14ac:dyDescent="0.3">
      <c r="A2233"/>
    </row>
    <row r="2234" spans="1:1" x14ac:dyDescent="0.3">
      <c r="A2234"/>
    </row>
    <row r="2235" spans="1:1" x14ac:dyDescent="0.3">
      <c r="A2235"/>
    </row>
    <row r="2236" spans="1:1" x14ac:dyDescent="0.3">
      <c r="A2236"/>
    </row>
    <row r="2237" spans="1:1" x14ac:dyDescent="0.3">
      <c r="A2237"/>
    </row>
    <row r="2238" spans="1:1" x14ac:dyDescent="0.3">
      <c r="A2238"/>
    </row>
    <row r="2239" spans="1:1" x14ac:dyDescent="0.3">
      <c r="A2239"/>
    </row>
    <row r="2240" spans="1:1" x14ac:dyDescent="0.3">
      <c r="A2240"/>
    </row>
    <row r="2241" spans="1:1" x14ac:dyDescent="0.3">
      <c r="A2241"/>
    </row>
    <row r="2242" spans="1:1" x14ac:dyDescent="0.3">
      <c r="A2242"/>
    </row>
    <row r="2243" spans="1:1" x14ac:dyDescent="0.3">
      <c r="A2243"/>
    </row>
    <row r="2244" spans="1:1" x14ac:dyDescent="0.3">
      <c r="A2244"/>
    </row>
    <row r="2245" spans="1:1" x14ac:dyDescent="0.3">
      <c r="A2245"/>
    </row>
    <row r="2246" spans="1:1" x14ac:dyDescent="0.3">
      <c r="A2246"/>
    </row>
    <row r="2247" spans="1:1" x14ac:dyDescent="0.3">
      <c r="A2247"/>
    </row>
    <row r="2248" spans="1:1" x14ac:dyDescent="0.3">
      <c r="A2248"/>
    </row>
    <row r="2249" spans="1:1" x14ac:dyDescent="0.3">
      <c r="A2249"/>
    </row>
    <row r="2250" spans="1:1" x14ac:dyDescent="0.3">
      <c r="A2250"/>
    </row>
    <row r="2251" spans="1:1" x14ac:dyDescent="0.3">
      <c r="A2251"/>
    </row>
    <row r="2252" spans="1:1" x14ac:dyDescent="0.3">
      <c r="A2252"/>
    </row>
    <row r="2253" spans="1:1" x14ac:dyDescent="0.3">
      <c r="A2253"/>
    </row>
    <row r="2254" spans="1:1" x14ac:dyDescent="0.3">
      <c r="A2254"/>
    </row>
    <row r="2255" spans="1:1" x14ac:dyDescent="0.3">
      <c r="A2255"/>
    </row>
    <row r="2256" spans="1:1" x14ac:dyDescent="0.3">
      <c r="A2256"/>
    </row>
    <row r="2257" spans="1:1" x14ac:dyDescent="0.3">
      <c r="A2257"/>
    </row>
    <row r="2258" spans="1:1" x14ac:dyDescent="0.3">
      <c r="A2258"/>
    </row>
    <row r="2259" spans="1:1" x14ac:dyDescent="0.3">
      <c r="A2259"/>
    </row>
    <row r="2260" spans="1:1" x14ac:dyDescent="0.3">
      <c r="A2260"/>
    </row>
    <row r="2261" spans="1:1" x14ac:dyDescent="0.3">
      <c r="A2261"/>
    </row>
    <row r="2262" spans="1:1" x14ac:dyDescent="0.3">
      <c r="A2262"/>
    </row>
    <row r="2263" spans="1:1" x14ac:dyDescent="0.3">
      <c r="A2263"/>
    </row>
    <row r="2264" spans="1:1" x14ac:dyDescent="0.3">
      <c r="A2264"/>
    </row>
    <row r="2265" spans="1:1" x14ac:dyDescent="0.3">
      <c r="A2265"/>
    </row>
    <row r="2266" spans="1:1" x14ac:dyDescent="0.3">
      <c r="A2266"/>
    </row>
    <row r="2267" spans="1:1" x14ac:dyDescent="0.3">
      <c r="A2267"/>
    </row>
    <row r="2268" spans="1:1" x14ac:dyDescent="0.3">
      <c r="A2268"/>
    </row>
    <row r="2269" spans="1:1" x14ac:dyDescent="0.3">
      <c r="A2269"/>
    </row>
    <row r="2270" spans="1:1" x14ac:dyDescent="0.3">
      <c r="A2270"/>
    </row>
    <row r="2271" spans="1:1" x14ac:dyDescent="0.3">
      <c r="A2271"/>
    </row>
    <row r="2272" spans="1:1" x14ac:dyDescent="0.3">
      <c r="A2272"/>
    </row>
    <row r="2273" spans="1:1" x14ac:dyDescent="0.3">
      <c r="A2273"/>
    </row>
    <row r="2274" spans="1:1" x14ac:dyDescent="0.3">
      <c r="A2274"/>
    </row>
    <row r="2275" spans="1:1" x14ac:dyDescent="0.3">
      <c r="A2275"/>
    </row>
    <row r="2276" spans="1:1" x14ac:dyDescent="0.3">
      <c r="A2276"/>
    </row>
    <row r="2277" spans="1:1" x14ac:dyDescent="0.3">
      <c r="A2277"/>
    </row>
    <row r="2278" spans="1:1" x14ac:dyDescent="0.3">
      <c r="A2278"/>
    </row>
    <row r="2279" spans="1:1" x14ac:dyDescent="0.3">
      <c r="A2279"/>
    </row>
    <row r="2280" spans="1:1" x14ac:dyDescent="0.3">
      <c r="A2280"/>
    </row>
    <row r="2281" spans="1:1" x14ac:dyDescent="0.3">
      <c r="A2281"/>
    </row>
    <row r="2282" spans="1:1" x14ac:dyDescent="0.3">
      <c r="A2282"/>
    </row>
    <row r="2283" spans="1:1" x14ac:dyDescent="0.3">
      <c r="A2283"/>
    </row>
    <row r="2284" spans="1:1" x14ac:dyDescent="0.3">
      <c r="A2284"/>
    </row>
    <row r="2285" spans="1:1" x14ac:dyDescent="0.3">
      <c r="A2285"/>
    </row>
    <row r="2286" spans="1:1" x14ac:dyDescent="0.3">
      <c r="A2286"/>
    </row>
    <row r="2287" spans="1:1" x14ac:dyDescent="0.3">
      <c r="A2287"/>
    </row>
    <row r="2288" spans="1:1" x14ac:dyDescent="0.3">
      <c r="A2288"/>
    </row>
    <row r="2289" spans="1:1" x14ac:dyDescent="0.3">
      <c r="A2289"/>
    </row>
    <row r="2290" spans="1:1" x14ac:dyDescent="0.3">
      <c r="A2290"/>
    </row>
    <row r="2291" spans="1:1" x14ac:dyDescent="0.3">
      <c r="A2291"/>
    </row>
    <row r="2292" spans="1:1" x14ac:dyDescent="0.3">
      <c r="A2292"/>
    </row>
    <row r="2293" spans="1:1" x14ac:dyDescent="0.3">
      <c r="A2293"/>
    </row>
    <row r="2294" spans="1:1" x14ac:dyDescent="0.3">
      <c r="A2294"/>
    </row>
    <row r="2295" spans="1:1" x14ac:dyDescent="0.3">
      <c r="A2295"/>
    </row>
    <row r="2296" spans="1:1" x14ac:dyDescent="0.3">
      <c r="A2296"/>
    </row>
    <row r="2297" spans="1:1" x14ac:dyDescent="0.3">
      <c r="A2297"/>
    </row>
    <row r="2298" spans="1:1" x14ac:dyDescent="0.3">
      <c r="A2298"/>
    </row>
    <row r="2299" spans="1:1" x14ac:dyDescent="0.3">
      <c r="A2299"/>
    </row>
    <row r="2300" spans="1:1" x14ac:dyDescent="0.3">
      <c r="A2300"/>
    </row>
    <row r="2301" spans="1:1" x14ac:dyDescent="0.3">
      <c r="A2301"/>
    </row>
    <row r="2302" spans="1:1" x14ac:dyDescent="0.3">
      <c r="A2302"/>
    </row>
    <row r="2303" spans="1:1" x14ac:dyDescent="0.3">
      <c r="A2303"/>
    </row>
    <row r="2304" spans="1:1" x14ac:dyDescent="0.3">
      <c r="A2304"/>
    </row>
    <row r="2305" spans="1:1" x14ac:dyDescent="0.3">
      <c r="A2305"/>
    </row>
    <row r="2306" spans="1:1" x14ac:dyDescent="0.3">
      <c r="A2306"/>
    </row>
    <row r="2307" spans="1:1" x14ac:dyDescent="0.3">
      <c r="A2307"/>
    </row>
    <row r="2308" spans="1:1" x14ac:dyDescent="0.3">
      <c r="A2308"/>
    </row>
    <row r="2309" spans="1:1" x14ac:dyDescent="0.3">
      <c r="A2309"/>
    </row>
    <row r="2310" spans="1:1" x14ac:dyDescent="0.3">
      <c r="A2310"/>
    </row>
    <row r="2311" spans="1:1" x14ac:dyDescent="0.3">
      <c r="A2311"/>
    </row>
    <row r="2312" spans="1:1" x14ac:dyDescent="0.3">
      <c r="A2312"/>
    </row>
    <row r="2313" spans="1:1" x14ac:dyDescent="0.3">
      <c r="A2313"/>
    </row>
    <row r="2314" spans="1:1" x14ac:dyDescent="0.3">
      <c r="A2314"/>
    </row>
    <row r="2315" spans="1:1" x14ac:dyDescent="0.3">
      <c r="A2315"/>
    </row>
    <row r="2316" spans="1:1" x14ac:dyDescent="0.3">
      <c r="A2316"/>
    </row>
    <row r="2317" spans="1:1" x14ac:dyDescent="0.3">
      <c r="A2317"/>
    </row>
    <row r="2318" spans="1:1" x14ac:dyDescent="0.3">
      <c r="A2318"/>
    </row>
    <row r="2319" spans="1:1" x14ac:dyDescent="0.3">
      <c r="A2319"/>
    </row>
    <row r="2320" spans="1:1" x14ac:dyDescent="0.3">
      <c r="A2320"/>
    </row>
    <row r="2321" spans="1:1" x14ac:dyDescent="0.3">
      <c r="A2321"/>
    </row>
    <row r="2322" spans="1:1" x14ac:dyDescent="0.3">
      <c r="A2322"/>
    </row>
    <row r="2323" spans="1:1" x14ac:dyDescent="0.3">
      <c r="A2323"/>
    </row>
    <row r="2324" spans="1:1" x14ac:dyDescent="0.3">
      <c r="A2324"/>
    </row>
    <row r="2325" spans="1:1" x14ac:dyDescent="0.3">
      <c r="A2325"/>
    </row>
    <row r="2326" spans="1:1" x14ac:dyDescent="0.3">
      <c r="A2326"/>
    </row>
    <row r="2327" spans="1:1" x14ac:dyDescent="0.3">
      <c r="A2327"/>
    </row>
    <row r="2328" spans="1:1" x14ac:dyDescent="0.3">
      <c r="A2328"/>
    </row>
    <row r="2329" spans="1:1" x14ac:dyDescent="0.3">
      <c r="A2329"/>
    </row>
    <row r="2330" spans="1:1" x14ac:dyDescent="0.3">
      <c r="A2330"/>
    </row>
    <row r="2331" spans="1:1" x14ac:dyDescent="0.3">
      <c r="A2331"/>
    </row>
    <row r="2332" spans="1:1" x14ac:dyDescent="0.3">
      <c r="A2332"/>
    </row>
    <row r="2333" spans="1:1" x14ac:dyDescent="0.3">
      <c r="A2333"/>
    </row>
    <row r="2334" spans="1:1" x14ac:dyDescent="0.3">
      <c r="A2334"/>
    </row>
    <row r="2335" spans="1:1" x14ac:dyDescent="0.3">
      <c r="A2335"/>
    </row>
    <row r="2336" spans="1:1" x14ac:dyDescent="0.3">
      <c r="A2336"/>
    </row>
    <row r="2337" spans="1:1" x14ac:dyDescent="0.3">
      <c r="A2337"/>
    </row>
    <row r="2338" spans="1:1" x14ac:dyDescent="0.3">
      <c r="A2338"/>
    </row>
    <row r="2339" spans="1:1" x14ac:dyDescent="0.3">
      <c r="A2339"/>
    </row>
    <row r="2340" spans="1:1" x14ac:dyDescent="0.3">
      <c r="A2340"/>
    </row>
    <row r="2341" spans="1:1" x14ac:dyDescent="0.3">
      <c r="A2341"/>
    </row>
    <row r="2342" spans="1:1" x14ac:dyDescent="0.3">
      <c r="A2342"/>
    </row>
    <row r="2343" spans="1:1" x14ac:dyDescent="0.3">
      <c r="A2343"/>
    </row>
    <row r="2344" spans="1:1" x14ac:dyDescent="0.3">
      <c r="A2344"/>
    </row>
    <row r="2345" spans="1:1" x14ac:dyDescent="0.3">
      <c r="A2345"/>
    </row>
    <row r="2346" spans="1:1" x14ac:dyDescent="0.3">
      <c r="A2346"/>
    </row>
    <row r="2347" spans="1:1" x14ac:dyDescent="0.3">
      <c r="A2347"/>
    </row>
    <row r="2348" spans="1:1" x14ac:dyDescent="0.3">
      <c r="A2348"/>
    </row>
    <row r="2349" spans="1:1" x14ac:dyDescent="0.3">
      <c r="A2349"/>
    </row>
    <row r="2350" spans="1:1" x14ac:dyDescent="0.3">
      <c r="A2350"/>
    </row>
    <row r="2351" spans="1:1" x14ac:dyDescent="0.3">
      <c r="A2351"/>
    </row>
    <row r="2352" spans="1:1" x14ac:dyDescent="0.3">
      <c r="A2352"/>
    </row>
    <row r="2353" spans="1:1" x14ac:dyDescent="0.3">
      <c r="A2353"/>
    </row>
    <row r="2354" spans="1:1" x14ac:dyDescent="0.3">
      <c r="A2354"/>
    </row>
    <row r="2355" spans="1:1" x14ac:dyDescent="0.3">
      <c r="A2355"/>
    </row>
    <row r="2356" spans="1:1" x14ac:dyDescent="0.3">
      <c r="A2356"/>
    </row>
    <row r="2357" spans="1:1" x14ac:dyDescent="0.3">
      <c r="A2357"/>
    </row>
    <row r="2358" spans="1:1" x14ac:dyDescent="0.3">
      <c r="A2358"/>
    </row>
    <row r="2359" spans="1:1" x14ac:dyDescent="0.3">
      <c r="A2359"/>
    </row>
    <row r="2360" spans="1:1" x14ac:dyDescent="0.3">
      <c r="A2360"/>
    </row>
    <row r="2361" spans="1:1" x14ac:dyDescent="0.3">
      <c r="A2361"/>
    </row>
    <row r="2362" spans="1:1" x14ac:dyDescent="0.3">
      <c r="A2362"/>
    </row>
    <row r="2363" spans="1:1" x14ac:dyDescent="0.3">
      <c r="A2363"/>
    </row>
    <row r="2364" spans="1:1" x14ac:dyDescent="0.3">
      <c r="A2364"/>
    </row>
    <row r="2365" spans="1:1" x14ac:dyDescent="0.3">
      <c r="A2365"/>
    </row>
    <row r="2366" spans="1:1" x14ac:dyDescent="0.3">
      <c r="A2366"/>
    </row>
    <row r="2367" spans="1:1" x14ac:dyDescent="0.3">
      <c r="A2367"/>
    </row>
    <row r="2368" spans="1:1" x14ac:dyDescent="0.3">
      <c r="A2368"/>
    </row>
    <row r="2369" spans="1:1" x14ac:dyDescent="0.3">
      <c r="A2369"/>
    </row>
    <row r="2370" spans="1:1" x14ac:dyDescent="0.3">
      <c r="A2370"/>
    </row>
    <row r="2371" spans="1:1" x14ac:dyDescent="0.3">
      <c r="A2371"/>
    </row>
    <row r="2372" spans="1:1" x14ac:dyDescent="0.3">
      <c r="A2372"/>
    </row>
    <row r="2373" spans="1:1" x14ac:dyDescent="0.3">
      <c r="A2373"/>
    </row>
    <row r="2374" spans="1:1" x14ac:dyDescent="0.3">
      <c r="A2374"/>
    </row>
    <row r="2375" spans="1:1" x14ac:dyDescent="0.3">
      <c r="A2375"/>
    </row>
    <row r="2376" spans="1:1" x14ac:dyDescent="0.3">
      <c r="A2376"/>
    </row>
    <row r="2377" spans="1:1" x14ac:dyDescent="0.3">
      <c r="A2377"/>
    </row>
    <row r="2378" spans="1:1" x14ac:dyDescent="0.3">
      <c r="A2378"/>
    </row>
    <row r="2379" spans="1:1" x14ac:dyDescent="0.3">
      <c r="A2379"/>
    </row>
    <row r="2380" spans="1:1" x14ac:dyDescent="0.3">
      <c r="A2380"/>
    </row>
    <row r="2381" spans="1:1" x14ac:dyDescent="0.3">
      <c r="A2381"/>
    </row>
    <row r="2382" spans="1:1" x14ac:dyDescent="0.3">
      <c r="A2382"/>
    </row>
    <row r="2383" spans="1:1" x14ac:dyDescent="0.3">
      <c r="A2383"/>
    </row>
    <row r="2384" spans="1:1" x14ac:dyDescent="0.3">
      <c r="A2384"/>
    </row>
    <row r="2385" spans="1:1" x14ac:dyDescent="0.3">
      <c r="A2385"/>
    </row>
    <row r="2386" spans="1:1" x14ac:dyDescent="0.3">
      <c r="A2386"/>
    </row>
    <row r="2387" spans="1:1" x14ac:dyDescent="0.3">
      <c r="A2387"/>
    </row>
    <row r="2388" spans="1:1" x14ac:dyDescent="0.3">
      <c r="A2388"/>
    </row>
    <row r="2389" spans="1:1" x14ac:dyDescent="0.3">
      <c r="A2389"/>
    </row>
    <row r="2390" spans="1:1" x14ac:dyDescent="0.3">
      <c r="A2390"/>
    </row>
    <row r="2391" spans="1:1" x14ac:dyDescent="0.3">
      <c r="A2391"/>
    </row>
    <row r="2392" spans="1:1" x14ac:dyDescent="0.3">
      <c r="A2392"/>
    </row>
    <row r="2393" spans="1:1" x14ac:dyDescent="0.3">
      <c r="A2393"/>
    </row>
    <row r="2394" spans="1:1" x14ac:dyDescent="0.3">
      <c r="A2394"/>
    </row>
    <row r="2395" spans="1:1" x14ac:dyDescent="0.3">
      <c r="A2395"/>
    </row>
    <row r="2396" spans="1:1" x14ac:dyDescent="0.3">
      <c r="A2396"/>
    </row>
    <row r="2397" spans="1:1" x14ac:dyDescent="0.3">
      <c r="A2397"/>
    </row>
    <row r="2398" spans="1:1" x14ac:dyDescent="0.3">
      <c r="A2398"/>
    </row>
    <row r="2399" spans="1:1" x14ac:dyDescent="0.3">
      <c r="A2399"/>
    </row>
    <row r="2400" spans="1:1" x14ac:dyDescent="0.3">
      <c r="A2400"/>
    </row>
    <row r="2401" spans="1:1" x14ac:dyDescent="0.3">
      <c r="A2401"/>
    </row>
    <row r="2402" spans="1:1" x14ac:dyDescent="0.3">
      <c r="A2402"/>
    </row>
    <row r="2403" spans="1:1" x14ac:dyDescent="0.3">
      <c r="A2403"/>
    </row>
    <row r="2404" spans="1:1" x14ac:dyDescent="0.3">
      <c r="A2404"/>
    </row>
    <row r="2405" spans="1:1" x14ac:dyDescent="0.3">
      <c r="A2405"/>
    </row>
    <row r="2406" spans="1:1" x14ac:dyDescent="0.3">
      <c r="A2406"/>
    </row>
    <row r="2407" spans="1:1" x14ac:dyDescent="0.3">
      <c r="A2407"/>
    </row>
    <row r="2408" spans="1:1" x14ac:dyDescent="0.3">
      <c r="A2408"/>
    </row>
    <row r="2409" spans="1:1" x14ac:dyDescent="0.3">
      <c r="A2409"/>
    </row>
    <row r="2410" spans="1:1" x14ac:dyDescent="0.3">
      <c r="A2410"/>
    </row>
    <row r="2411" spans="1:1" x14ac:dyDescent="0.3">
      <c r="A2411"/>
    </row>
    <row r="2412" spans="1:1" x14ac:dyDescent="0.3">
      <c r="A2412"/>
    </row>
    <row r="2413" spans="1:1" x14ac:dyDescent="0.3">
      <c r="A2413"/>
    </row>
    <row r="2414" spans="1:1" x14ac:dyDescent="0.3">
      <c r="A2414"/>
    </row>
    <row r="2415" spans="1:1" x14ac:dyDescent="0.3">
      <c r="A2415"/>
    </row>
    <row r="2416" spans="1:1" x14ac:dyDescent="0.3">
      <c r="A2416"/>
    </row>
    <row r="2417" spans="1:1" x14ac:dyDescent="0.3">
      <c r="A2417"/>
    </row>
    <row r="2418" spans="1:1" x14ac:dyDescent="0.3">
      <c r="A2418"/>
    </row>
    <row r="2419" spans="1:1" x14ac:dyDescent="0.3">
      <c r="A2419"/>
    </row>
    <row r="2420" spans="1:1" x14ac:dyDescent="0.3">
      <c r="A2420"/>
    </row>
    <row r="2421" spans="1:1" x14ac:dyDescent="0.3">
      <c r="A2421"/>
    </row>
    <row r="2422" spans="1:1" x14ac:dyDescent="0.3">
      <c r="A2422"/>
    </row>
    <row r="2423" spans="1:1" x14ac:dyDescent="0.3">
      <c r="A2423"/>
    </row>
    <row r="2424" spans="1:1" x14ac:dyDescent="0.3">
      <c r="A2424"/>
    </row>
    <row r="2425" spans="1:1" x14ac:dyDescent="0.3">
      <c r="A2425"/>
    </row>
    <row r="2426" spans="1:1" x14ac:dyDescent="0.3">
      <c r="A2426"/>
    </row>
    <row r="2427" spans="1:1" x14ac:dyDescent="0.3">
      <c r="A2427"/>
    </row>
    <row r="2428" spans="1:1" x14ac:dyDescent="0.3">
      <c r="A2428"/>
    </row>
    <row r="2429" spans="1:1" x14ac:dyDescent="0.3">
      <c r="A2429"/>
    </row>
    <row r="2430" spans="1:1" x14ac:dyDescent="0.3">
      <c r="A2430"/>
    </row>
    <row r="2431" spans="1:1" x14ac:dyDescent="0.3">
      <c r="A2431"/>
    </row>
    <row r="2432" spans="1:1" x14ac:dyDescent="0.3">
      <c r="A2432"/>
    </row>
    <row r="2433" spans="1:1" x14ac:dyDescent="0.3">
      <c r="A2433"/>
    </row>
    <row r="2434" spans="1:1" x14ac:dyDescent="0.3">
      <c r="A2434"/>
    </row>
    <row r="2435" spans="1:1" x14ac:dyDescent="0.3">
      <c r="A2435"/>
    </row>
    <row r="2436" spans="1:1" x14ac:dyDescent="0.3">
      <c r="A2436"/>
    </row>
    <row r="2437" spans="1:1" x14ac:dyDescent="0.3">
      <c r="A2437"/>
    </row>
    <row r="2438" spans="1:1" x14ac:dyDescent="0.3">
      <c r="A2438"/>
    </row>
    <row r="2439" spans="1:1" x14ac:dyDescent="0.3">
      <c r="A2439"/>
    </row>
    <row r="2440" spans="1:1" x14ac:dyDescent="0.3">
      <c r="A2440"/>
    </row>
    <row r="2441" spans="1:1" x14ac:dyDescent="0.3">
      <c r="A2441"/>
    </row>
    <row r="2442" spans="1:1" x14ac:dyDescent="0.3">
      <c r="A2442"/>
    </row>
    <row r="2443" spans="1:1" x14ac:dyDescent="0.3">
      <c r="A2443"/>
    </row>
    <row r="2444" spans="1:1" x14ac:dyDescent="0.3">
      <c r="A2444"/>
    </row>
    <row r="2445" spans="1:1" x14ac:dyDescent="0.3">
      <c r="A2445"/>
    </row>
    <row r="2446" spans="1:1" x14ac:dyDescent="0.3">
      <c r="A2446"/>
    </row>
    <row r="2447" spans="1:1" x14ac:dyDescent="0.3">
      <c r="A2447"/>
    </row>
    <row r="2448" spans="1:1" x14ac:dyDescent="0.3">
      <c r="A2448"/>
    </row>
    <row r="2449" spans="1:1" x14ac:dyDescent="0.3">
      <c r="A2449"/>
    </row>
    <row r="2450" spans="1:1" x14ac:dyDescent="0.3">
      <c r="A2450"/>
    </row>
    <row r="2451" spans="1:1" x14ac:dyDescent="0.3">
      <c r="A2451"/>
    </row>
    <row r="2452" spans="1:1" x14ac:dyDescent="0.3">
      <c r="A2452"/>
    </row>
    <row r="2453" spans="1:1" x14ac:dyDescent="0.3">
      <c r="A2453"/>
    </row>
    <row r="2454" spans="1:1" x14ac:dyDescent="0.3">
      <c r="A2454"/>
    </row>
    <row r="2455" spans="1:1" x14ac:dyDescent="0.3">
      <c r="A2455"/>
    </row>
    <row r="2456" spans="1:1" x14ac:dyDescent="0.3">
      <c r="A2456"/>
    </row>
    <row r="2457" spans="1:1" x14ac:dyDescent="0.3">
      <c r="A2457"/>
    </row>
    <row r="2458" spans="1:1" x14ac:dyDescent="0.3">
      <c r="A2458"/>
    </row>
    <row r="2459" spans="1:1" x14ac:dyDescent="0.3">
      <c r="A2459"/>
    </row>
    <row r="2460" spans="1:1" x14ac:dyDescent="0.3">
      <c r="A2460"/>
    </row>
    <row r="2461" spans="1:1" x14ac:dyDescent="0.3">
      <c r="A2461"/>
    </row>
    <row r="2462" spans="1:1" x14ac:dyDescent="0.3">
      <c r="A2462"/>
    </row>
    <row r="2463" spans="1:1" x14ac:dyDescent="0.3">
      <c r="A2463"/>
    </row>
    <row r="2464" spans="1:1" x14ac:dyDescent="0.3">
      <c r="A2464"/>
    </row>
    <row r="2465" spans="1:1" x14ac:dyDescent="0.3">
      <c r="A2465"/>
    </row>
    <row r="2466" spans="1:1" x14ac:dyDescent="0.3">
      <c r="A2466"/>
    </row>
    <row r="2467" spans="1:1" x14ac:dyDescent="0.3">
      <c r="A2467"/>
    </row>
    <row r="2468" spans="1:1" x14ac:dyDescent="0.3">
      <c r="A2468"/>
    </row>
    <row r="2469" spans="1:1" x14ac:dyDescent="0.3">
      <c r="A2469"/>
    </row>
    <row r="2470" spans="1:1" x14ac:dyDescent="0.3">
      <c r="A2470"/>
    </row>
    <row r="2471" spans="1:1" x14ac:dyDescent="0.3">
      <c r="A2471"/>
    </row>
    <row r="2472" spans="1:1" x14ac:dyDescent="0.3">
      <c r="A2472"/>
    </row>
    <row r="2473" spans="1:1" x14ac:dyDescent="0.3">
      <c r="A2473"/>
    </row>
    <row r="2474" spans="1:1" x14ac:dyDescent="0.3">
      <c r="A2474"/>
    </row>
    <row r="2475" spans="1:1" x14ac:dyDescent="0.3">
      <c r="A2475"/>
    </row>
    <row r="2476" spans="1:1" x14ac:dyDescent="0.3">
      <c r="A2476"/>
    </row>
    <row r="2477" spans="1:1" x14ac:dyDescent="0.3">
      <c r="A2477"/>
    </row>
    <row r="2478" spans="1:1" x14ac:dyDescent="0.3">
      <c r="A2478"/>
    </row>
    <row r="2479" spans="1:1" x14ac:dyDescent="0.3">
      <c r="A2479"/>
    </row>
    <row r="2480" spans="1:1" x14ac:dyDescent="0.3">
      <c r="A2480"/>
    </row>
    <row r="2481" spans="1:1" x14ac:dyDescent="0.3">
      <c r="A2481"/>
    </row>
    <row r="2482" spans="1:1" x14ac:dyDescent="0.3">
      <c r="A2482"/>
    </row>
    <row r="2483" spans="1:1" x14ac:dyDescent="0.3">
      <c r="A2483"/>
    </row>
    <row r="2484" spans="1:1" x14ac:dyDescent="0.3">
      <c r="A2484"/>
    </row>
    <row r="2485" spans="1:1" x14ac:dyDescent="0.3">
      <c r="A2485"/>
    </row>
    <row r="2486" spans="1:1" x14ac:dyDescent="0.3">
      <c r="A2486"/>
    </row>
    <row r="2487" spans="1:1" x14ac:dyDescent="0.3">
      <c r="A2487"/>
    </row>
    <row r="2488" spans="1:1" x14ac:dyDescent="0.3">
      <c r="A2488"/>
    </row>
    <row r="2489" spans="1:1" x14ac:dyDescent="0.3">
      <c r="A2489"/>
    </row>
    <row r="2490" spans="1:1" x14ac:dyDescent="0.3">
      <c r="A2490"/>
    </row>
    <row r="2491" spans="1:1" x14ac:dyDescent="0.3">
      <c r="A2491"/>
    </row>
    <row r="2492" spans="1:1" x14ac:dyDescent="0.3">
      <c r="A2492"/>
    </row>
    <row r="2493" spans="1:1" x14ac:dyDescent="0.3">
      <c r="A2493"/>
    </row>
    <row r="2494" spans="1:1" x14ac:dyDescent="0.3">
      <c r="A2494"/>
    </row>
    <row r="2495" spans="1:1" x14ac:dyDescent="0.3">
      <c r="A2495"/>
    </row>
    <row r="2496" spans="1:1" x14ac:dyDescent="0.3">
      <c r="A2496"/>
    </row>
    <row r="2497" spans="1:1" x14ac:dyDescent="0.3">
      <c r="A2497"/>
    </row>
    <row r="2498" spans="1:1" x14ac:dyDescent="0.3">
      <c r="A2498"/>
    </row>
    <row r="2499" spans="1:1" x14ac:dyDescent="0.3">
      <c r="A2499"/>
    </row>
    <row r="2500" spans="1:1" x14ac:dyDescent="0.3">
      <c r="A2500"/>
    </row>
    <row r="2501" spans="1:1" x14ac:dyDescent="0.3">
      <c r="A2501"/>
    </row>
    <row r="2502" spans="1:1" x14ac:dyDescent="0.3">
      <c r="A2502"/>
    </row>
    <row r="2503" spans="1:1" x14ac:dyDescent="0.3">
      <c r="A2503"/>
    </row>
    <row r="2504" spans="1:1" x14ac:dyDescent="0.3">
      <c r="A2504"/>
    </row>
    <row r="2505" spans="1:1" x14ac:dyDescent="0.3">
      <c r="A2505"/>
    </row>
    <row r="2506" spans="1:1" x14ac:dyDescent="0.3">
      <c r="A2506"/>
    </row>
    <row r="2507" spans="1:1" x14ac:dyDescent="0.3">
      <c r="A2507"/>
    </row>
    <row r="2508" spans="1:1" x14ac:dyDescent="0.3">
      <c r="A2508"/>
    </row>
    <row r="2509" spans="1:1" x14ac:dyDescent="0.3">
      <c r="A2509"/>
    </row>
    <row r="2510" spans="1:1" x14ac:dyDescent="0.3">
      <c r="A2510"/>
    </row>
    <row r="2511" spans="1:1" x14ac:dyDescent="0.3">
      <c r="A2511"/>
    </row>
    <row r="2512" spans="1:1" x14ac:dyDescent="0.3">
      <c r="A2512"/>
    </row>
    <row r="2513" spans="1:1" x14ac:dyDescent="0.3">
      <c r="A2513"/>
    </row>
    <row r="2514" spans="1:1" x14ac:dyDescent="0.3">
      <c r="A2514"/>
    </row>
    <row r="2515" spans="1:1" x14ac:dyDescent="0.3">
      <c r="A2515"/>
    </row>
    <row r="2516" spans="1:1" x14ac:dyDescent="0.3">
      <c r="A2516"/>
    </row>
    <row r="2517" spans="1:1" x14ac:dyDescent="0.3">
      <c r="A2517"/>
    </row>
    <row r="2518" spans="1:1" x14ac:dyDescent="0.3">
      <c r="A2518"/>
    </row>
    <row r="2519" spans="1:1" x14ac:dyDescent="0.3">
      <c r="A2519"/>
    </row>
    <row r="2520" spans="1:1" x14ac:dyDescent="0.3">
      <c r="A2520"/>
    </row>
    <row r="2521" spans="1:1" x14ac:dyDescent="0.3">
      <c r="A2521"/>
    </row>
    <row r="2522" spans="1:1" x14ac:dyDescent="0.3">
      <c r="A2522"/>
    </row>
    <row r="2523" spans="1:1" x14ac:dyDescent="0.3">
      <c r="A2523"/>
    </row>
    <row r="2524" spans="1:1" x14ac:dyDescent="0.3">
      <c r="A2524"/>
    </row>
    <row r="2525" spans="1:1" x14ac:dyDescent="0.3">
      <c r="A2525"/>
    </row>
    <row r="2526" spans="1:1" x14ac:dyDescent="0.3">
      <c r="A2526"/>
    </row>
    <row r="2527" spans="1:1" x14ac:dyDescent="0.3">
      <c r="A2527"/>
    </row>
    <row r="2528" spans="1:1" x14ac:dyDescent="0.3">
      <c r="A2528"/>
    </row>
    <row r="2529" spans="1:1" x14ac:dyDescent="0.3">
      <c r="A2529"/>
    </row>
    <row r="2530" spans="1:1" x14ac:dyDescent="0.3">
      <c r="A2530"/>
    </row>
    <row r="2531" spans="1:1" x14ac:dyDescent="0.3">
      <c r="A2531"/>
    </row>
    <row r="2532" spans="1:1" x14ac:dyDescent="0.3">
      <c r="A2532"/>
    </row>
    <row r="2533" spans="1:1" x14ac:dyDescent="0.3">
      <c r="A2533"/>
    </row>
    <row r="2534" spans="1:1" x14ac:dyDescent="0.3">
      <c r="A2534"/>
    </row>
    <row r="2535" spans="1:1" x14ac:dyDescent="0.3">
      <c r="A2535"/>
    </row>
    <row r="2536" spans="1:1" x14ac:dyDescent="0.3">
      <c r="A2536"/>
    </row>
    <row r="2537" spans="1:1" x14ac:dyDescent="0.3">
      <c r="A2537"/>
    </row>
    <row r="2538" spans="1:1" x14ac:dyDescent="0.3">
      <c r="A2538"/>
    </row>
    <row r="2539" spans="1:1" x14ac:dyDescent="0.3">
      <c r="A2539"/>
    </row>
    <row r="2540" spans="1:1" x14ac:dyDescent="0.3">
      <c r="A2540"/>
    </row>
    <row r="2541" spans="1:1" x14ac:dyDescent="0.3">
      <c r="A2541"/>
    </row>
    <row r="2542" spans="1:1" x14ac:dyDescent="0.3">
      <c r="A2542"/>
    </row>
    <row r="2543" spans="1:1" x14ac:dyDescent="0.3">
      <c r="A2543"/>
    </row>
    <row r="2544" spans="1:1" x14ac:dyDescent="0.3">
      <c r="A2544"/>
    </row>
    <row r="2545" spans="1:1" x14ac:dyDescent="0.3">
      <c r="A2545"/>
    </row>
    <row r="2546" spans="1:1" x14ac:dyDescent="0.3">
      <c r="A2546"/>
    </row>
    <row r="2547" spans="1:1" x14ac:dyDescent="0.3">
      <c r="A2547"/>
    </row>
    <row r="2548" spans="1:1" x14ac:dyDescent="0.3">
      <c r="A2548"/>
    </row>
    <row r="2549" spans="1:1" x14ac:dyDescent="0.3">
      <c r="A2549"/>
    </row>
    <row r="2550" spans="1:1" x14ac:dyDescent="0.3">
      <c r="A2550"/>
    </row>
    <row r="2551" spans="1:1" x14ac:dyDescent="0.3">
      <c r="A2551"/>
    </row>
    <row r="2552" spans="1:1" x14ac:dyDescent="0.3">
      <c r="A2552"/>
    </row>
    <row r="2553" spans="1:1" x14ac:dyDescent="0.3">
      <c r="A2553"/>
    </row>
    <row r="2554" spans="1:1" x14ac:dyDescent="0.3">
      <c r="A2554"/>
    </row>
    <row r="2555" spans="1:1" x14ac:dyDescent="0.3">
      <c r="A2555"/>
    </row>
    <row r="2556" spans="1:1" x14ac:dyDescent="0.3">
      <c r="A2556"/>
    </row>
    <row r="2557" spans="1:1" x14ac:dyDescent="0.3">
      <c r="A2557"/>
    </row>
    <row r="2558" spans="1:1" x14ac:dyDescent="0.3">
      <c r="A2558"/>
    </row>
    <row r="2559" spans="1:1" x14ac:dyDescent="0.3">
      <c r="A2559"/>
    </row>
    <row r="2560" spans="1:1" x14ac:dyDescent="0.3">
      <c r="A2560"/>
    </row>
    <row r="2561" spans="1:1" x14ac:dyDescent="0.3">
      <c r="A2561"/>
    </row>
    <row r="2562" spans="1:1" x14ac:dyDescent="0.3">
      <c r="A2562"/>
    </row>
    <row r="2563" spans="1:1" x14ac:dyDescent="0.3">
      <c r="A2563"/>
    </row>
    <row r="2564" spans="1:1" x14ac:dyDescent="0.3">
      <c r="A2564"/>
    </row>
    <row r="2565" spans="1:1" x14ac:dyDescent="0.3">
      <c r="A2565"/>
    </row>
    <row r="2566" spans="1:1" x14ac:dyDescent="0.3">
      <c r="A2566"/>
    </row>
    <row r="2567" spans="1:1" x14ac:dyDescent="0.3">
      <c r="A2567"/>
    </row>
    <row r="2568" spans="1:1" x14ac:dyDescent="0.3">
      <c r="A2568"/>
    </row>
    <row r="2569" spans="1:1" x14ac:dyDescent="0.3">
      <c r="A2569"/>
    </row>
    <row r="2570" spans="1:1" x14ac:dyDescent="0.3">
      <c r="A2570"/>
    </row>
    <row r="2571" spans="1:1" x14ac:dyDescent="0.3">
      <c r="A2571"/>
    </row>
    <row r="2572" spans="1:1" x14ac:dyDescent="0.3">
      <c r="A2572"/>
    </row>
    <row r="2573" spans="1:1" x14ac:dyDescent="0.3">
      <c r="A2573"/>
    </row>
    <row r="2574" spans="1:1" x14ac:dyDescent="0.3">
      <c r="A2574"/>
    </row>
    <row r="2575" spans="1:1" x14ac:dyDescent="0.3">
      <c r="A2575"/>
    </row>
    <row r="2576" spans="1:1" x14ac:dyDescent="0.3">
      <c r="A2576"/>
    </row>
    <row r="2577" spans="1:1" x14ac:dyDescent="0.3">
      <c r="A2577"/>
    </row>
    <row r="2578" spans="1:1" x14ac:dyDescent="0.3">
      <c r="A2578"/>
    </row>
    <row r="2579" spans="1:1" x14ac:dyDescent="0.3">
      <c r="A2579"/>
    </row>
    <row r="2580" spans="1:1" x14ac:dyDescent="0.3">
      <c r="A2580"/>
    </row>
    <row r="2581" spans="1:1" x14ac:dyDescent="0.3">
      <c r="A2581"/>
    </row>
    <row r="2582" spans="1:1" x14ac:dyDescent="0.3">
      <c r="A2582"/>
    </row>
    <row r="2583" spans="1:1" x14ac:dyDescent="0.3">
      <c r="A2583"/>
    </row>
    <row r="2584" spans="1:1" x14ac:dyDescent="0.3">
      <c r="A2584"/>
    </row>
    <row r="2585" spans="1:1" x14ac:dyDescent="0.3">
      <c r="A2585"/>
    </row>
    <row r="2586" spans="1:1" x14ac:dyDescent="0.3">
      <c r="A2586"/>
    </row>
    <row r="2587" spans="1:1" x14ac:dyDescent="0.3">
      <c r="A2587"/>
    </row>
    <row r="2588" spans="1:1" x14ac:dyDescent="0.3">
      <c r="A2588"/>
    </row>
    <row r="2589" spans="1:1" x14ac:dyDescent="0.3">
      <c r="A2589"/>
    </row>
    <row r="2590" spans="1:1" x14ac:dyDescent="0.3">
      <c r="A2590"/>
    </row>
    <row r="2591" spans="1:1" x14ac:dyDescent="0.3">
      <c r="A2591"/>
    </row>
    <row r="2592" spans="1:1" x14ac:dyDescent="0.3">
      <c r="A2592"/>
    </row>
    <row r="2593" spans="1:1" x14ac:dyDescent="0.3">
      <c r="A2593"/>
    </row>
    <row r="2594" spans="1:1" x14ac:dyDescent="0.3">
      <c r="A2594"/>
    </row>
    <row r="2595" spans="1:1" x14ac:dyDescent="0.3">
      <c r="A2595"/>
    </row>
    <row r="2596" spans="1:1" x14ac:dyDescent="0.3">
      <c r="A2596"/>
    </row>
    <row r="2597" spans="1:1" x14ac:dyDescent="0.3">
      <c r="A2597"/>
    </row>
    <row r="2598" spans="1:1" x14ac:dyDescent="0.3">
      <c r="A2598"/>
    </row>
    <row r="2599" spans="1:1" x14ac:dyDescent="0.3">
      <c r="A2599"/>
    </row>
    <row r="2600" spans="1:1" x14ac:dyDescent="0.3">
      <c r="A2600"/>
    </row>
    <row r="2601" spans="1:1" x14ac:dyDescent="0.3">
      <c r="A2601"/>
    </row>
    <row r="2602" spans="1:1" x14ac:dyDescent="0.3">
      <c r="A2602"/>
    </row>
    <row r="2603" spans="1:1" x14ac:dyDescent="0.3">
      <c r="A2603"/>
    </row>
    <row r="2604" spans="1:1" x14ac:dyDescent="0.3">
      <c r="A2604"/>
    </row>
    <row r="2605" spans="1:1" x14ac:dyDescent="0.3">
      <c r="A2605"/>
    </row>
    <row r="2606" spans="1:1" x14ac:dyDescent="0.3">
      <c r="A2606"/>
    </row>
    <row r="2607" spans="1:1" x14ac:dyDescent="0.3">
      <c r="A2607"/>
    </row>
    <row r="2608" spans="1:1" x14ac:dyDescent="0.3">
      <c r="A2608"/>
    </row>
    <row r="2609" spans="1:1" x14ac:dyDescent="0.3">
      <c r="A2609"/>
    </row>
    <row r="2610" spans="1:1" x14ac:dyDescent="0.3">
      <c r="A2610"/>
    </row>
    <row r="2611" spans="1:1" x14ac:dyDescent="0.3">
      <c r="A2611"/>
    </row>
    <row r="2612" spans="1:1" x14ac:dyDescent="0.3">
      <c r="A2612"/>
    </row>
    <row r="2613" spans="1:1" x14ac:dyDescent="0.3">
      <c r="A2613"/>
    </row>
    <row r="2614" spans="1:1" x14ac:dyDescent="0.3">
      <c r="A2614"/>
    </row>
    <row r="2615" spans="1:1" x14ac:dyDescent="0.3">
      <c r="A2615"/>
    </row>
    <row r="2616" spans="1:1" x14ac:dyDescent="0.3">
      <c r="A2616"/>
    </row>
    <row r="2617" spans="1:1" x14ac:dyDescent="0.3">
      <c r="A2617"/>
    </row>
    <row r="2618" spans="1:1" x14ac:dyDescent="0.3">
      <c r="A2618"/>
    </row>
    <row r="2619" spans="1:1" x14ac:dyDescent="0.3">
      <c r="A2619"/>
    </row>
    <row r="2620" spans="1:1" x14ac:dyDescent="0.3">
      <c r="A2620"/>
    </row>
    <row r="2621" spans="1:1" x14ac:dyDescent="0.3">
      <c r="A2621"/>
    </row>
    <row r="2622" spans="1:1" x14ac:dyDescent="0.3">
      <c r="A2622"/>
    </row>
    <row r="2623" spans="1:1" x14ac:dyDescent="0.3">
      <c r="A2623"/>
    </row>
    <row r="2624" spans="1:1" x14ac:dyDescent="0.3">
      <c r="A2624"/>
    </row>
    <row r="2625" spans="1:1" x14ac:dyDescent="0.3">
      <c r="A2625"/>
    </row>
    <row r="2626" spans="1:1" x14ac:dyDescent="0.3">
      <c r="A2626"/>
    </row>
    <row r="2627" spans="1:1" x14ac:dyDescent="0.3">
      <c r="A2627"/>
    </row>
    <row r="2628" spans="1:1" x14ac:dyDescent="0.3">
      <c r="A2628"/>
    </row>
    <row r="2629" spans="1:1" x14ac:dyDescent="0.3">
      <c r="A2629"/>
    </row>
    <row r="2630" spans="1:1" x14ac:dyDescent="0.3">
      <c r="A2630"/>
    </row>
    <row r="2631" spans="1:1" x14ac:dyDescent="0.3">
      <c r="A2631"/>
    </row>
    <row r="2632" spans="1:1" x14ac:dyDescent="0.3">
      <c r="A2632"/>
    </row>
    <row r="2633" spans="1:1" x14ac:dyDescent="0.3">
      <c r="A2633"/>
    </row>
    <row r="2634" spans="1:1" x14ac:dyDescent="0.3">
      <c r="A2634"/>
    </row>
    <row r="2635" spans="1:1" x14ac:dyDescent="0.3">
      <c r="A2635"/>
    </row>
    <row r="2636" spans="1:1" x14ac:dyDescent="0.3">
      <c r="A2636"/>
    </row>
    <row r="2637" spans="1:1" x14ac:dyDescent="0.3">
      <c r="A2637"/>
    </row>
    <row r="2638" spans="1:1" x14ac:dyDescent="0.3">
      <c r="A2638"/>
    </row>
    <row r="2639" spans="1:1" x14ac:dyDescent="0.3">
      <c r="A2639"/>
    </row>
    <row r="2640" spans="1:1" x14ac:dyDescent="0.3">
      <c r="A2640"/>
    </row>
    <row r="2641" spans="1:1" x14ac:dyDescent="0.3">
      <c r="A2641"/>
    </row>
    <row r="2642" spans="1:1" x14ac:dyDescent="0.3">
      <c r="A2642"/>
    </row>
    <row r="2643" spans="1:1" x14ac:dyDescent="0.3">
      <c r="A2643"/>
    </row>
    <row r="2644" spans="1:1" x14ac:dyDescent="0.3">
      <c r="A2644"/>
    </row>
    <row r="2645" spans="1:1" x14ac:dyDescent="0.3">
      <c r="A2645"/>
    </row>
    <row r="2646" spans="1:1" x14ac:dyDescent="0.3">
      <c r="A2646"/>
    </row>
    <row r="2647" spans="1:1" x14ac:dyDescent="0.3">
      <c r="A2647"/>
    </row>
    <row r="2648" spans="1:1" x14ac:dyDescent="0.3">
      <c r="A2648"/>
    </row>
    <row r="2649" spans="1:1" x14ac:dyDescent="0.3">
      <c r="A2649"/>
    </row>
    <row r="2650" spans="1:1" x14ac:dyDescent="0.3">
      <c r="A2650"/>
    </row>
    <row r="2651" spans="1:1" x14ac:dyDescent="0.3">
      <c r="A2651"/>
    </row>
    <row r="2652" spans="1:1" x14ac:dyDescent="0.3">
      <c r="A2652"/>
    </row>
    <row r="2653" spans="1:1" x14ac:dyDescent="0.3">
      <c r="A2653"/>
    </row>
    <row r="2654" spans="1:1" x14ac:dyDescent="0.3">
      <c r="A2654"/>
    </row>
    <row r="2655" spans="1:1" x14ac:dyDescent="0.3">
      <c r="A2655"/>
    </row>
    <row r="2656" spans="1:1" x14ac:dyDescent="0.3">
      <c r="A2656"/>
    </row>
    <row r="2657" spans="1:1" x14ac:dyDescent="0.3">
      <c r="A2657"/>
    </row>
    <row r="2658" spans="1:1" x14ac:dyDescent="0.3">
      <c r="A2658"/>
    </row>
    <row r="2659" spans="1:1" x14ac:dyDescent="0.3">
      <c r="A2659"/>
    </row>
    <row r="2660" spans="1:1" x14ac:dyDescent="0.3">
      <c r="A2660"/>
    </row>
    <row r="2661" spans="1:1" x14ac:dyDescent="0.3">
      <c r="A2661"/>
    </row>
    <row r="2662" spans="1:1" x14ac:dyDescent="0.3">
      <c r="A2662"/>
    </row>
    <row r="2663" spans="1:1" x14ac:dyDescent="0.3">
      <c r="A2663"/>
    </row>
    <row r="2664" spans="1:1" x14ac:dyDescent="0.3">
      <c r="A2664"/>
    </row>
    <row r="2665" spans="1:1" x14ac:dyDescent="0.3">
      <c r="A2665"/>
    </row>
    <row r="2666" spans="1:1" x14ac:dyDescent="0.3">
      <c r="A2666"/>
    </row>
    <row r="2667" spans="1:1" x14ac:dyDescent="0.3">
      <c r="A2667"/>
    </row>
    <row r="2668" spans="1:1" x14ac:dyDescent="0.3">
      <c r="A2668"/>
    </row>
    <row r="2669" spans="1:1" x14ac:dyDescent="0.3">
      <c r="A2669"/>
    </row>
    <row r="2670" spans="1:1" x14ac:dyDescent="0.3">
      <c r="A2670"/>
    </row>
    <row r="2671" spans="1:1" x14ac:dyDescent="0.3">
      <c r="A2671"/>
    </row>
    <row r="2672" spans="1:1" x14ac:dyDescent="0.3">
      <c r="A2672"/>
    </row>
    <row r="2673" spans="1:1" x14ac:dyDescent="0.3">
      <c r="A2673"/>
    </row>
    <row r="2674" spans="1:1" x14ac:dyDescent="0.3">
      <c r="A2674"/>
    </row>
    <row r="2675" spans="1:1" x14ac:dyDescent="0.3">
      <c r="A2675"/>
    </row>
    <row r="2676" spans="1:1" x14ac:dyDescent="0.3">
      <c r="A2676"/>
    </row>
    <row r="2677" spans="1:1" x14ac:dyDescent="0.3">
      <c r="A2677"/>
    </row>
    <row r="2678" spans="1:1" x14ac:dyDescent="0.3">
      <c r="A2678"/>
    </row>
    <row r="2679" spans="1:1" x14ac:dyDescent="0.3">
      <c r="A2679"/>
    </row>
    <row r="2680" spans="1:1" x14ac:dyDescent="0.3">
      <c r="A2680"/>
    </row>
    <row r="2681" spans="1:1" x14ac:dyDescent="0.3">
      <c r="A2681"/>
    </row>
    <row r="2682" spans="1:1" x14ac:dyDescent="0.3">
      <c r="A2682"/>
    </row>
    <row r="2683" spans="1:1" x14ac:dyDescent="0.3">
      <c r="A2683"/>
    </row>
    <row r="2684" spans="1:1" x14ac:dyDescent="0.3">
      <c r="A2684"/>
    </row>
    <row r="2685" spans="1:1" x14ac:dyDescent="0.3">
      <c r="A2685"/>
    </row>
    <row r="2686" spans="1:1" x14ac:dyDescent="0.3">
      <c r="A2686"/>
    </row>
    <row r="2687" spans="1:1" x14ac:dyDescent="0.3">
      <c r="A2687"/>
    </row>
    <row r="2688" spans="1:1" x14ac:dyDescent="0.3">
      <c r="A2688"/>
    </row>
    <row r="2689" spans="1:1" x14ac:dyDescent="0.3">
      <c r="A2689"/>
    </row>
    <row r="2690" spans="1:1" x14ac:dyDescent="0.3">
      <c r="A2690"/>
    </row>
    <row r="2691" spans="1:1" x14ac:dyDescent="0.3">
      <c r="A2691"/>
    </row>
    <row r="2692" spans="1:1" x14ac:dyDescent="0.3">
      <c r="A2692"/>
    </row>
    <row r="2693" spans="1:1" x14ac:dyDescent="0.3">
      <c r="A2693"/>
    </row>
    <row r="2694" spans="1:1" x14ac:dyDescent="0.3">
      <c r="A2694"/>
    </row>
    <row r="2695" spans="1:1" x14ac:dyDescent="0.3">
      <c r="A2695"/>
    </row>
    <row r="2696" spans="1:1" x14ac:dyDescent="0.3">
      <c r="A2696"/>
    </row>
    <row r="2697" spans="1:1" x14ac:dyDescent="0.3">
      <c r="A2697"/>
    </row>
    <row r="2698" spans="1:1" x14ac:dyDescent="0.3">
      <c r="A2698"/>
    </row>
    <row r="2699" spans="1:1" x14ac:dyDescent="0.3">
      <c r="A2699"/>
    </row>
    <row r="2700" spans="1:1" x14ac:dyDescent="0.3">
      <c r="A2700"/>
    </row>
    <row r="2701" spans="1:1" x14ac:dyDescent="0.3">
      <c r="A2701"/>
    </row>
    <row r="2702" spans="1:1" x14ac:dyDescent="0.3">
      <c r="A2702"/>
    </row>
    <row r="2703" spans="1:1" x14ac:dyDescent="0.3">
      <c r="A2703"/>
    </row>
    <row r="2704" spans="1:1" x14ac:dyDescent="0.3">
      <c r="A2704"/>
    </row>
    <row r="2705" spans="1:1" x14ac:dyDescent="0.3">
      <c r="A2705"/>
    </row>
    <row r="2706" spans="1:1" x14ac:dyDescent="0.3">
      <c r="A2706"/>
    </row>
    <row r="2707" spans="1:1" x14ac:dyDescent="0.3">
      <c r="A2707"/>
    </row>
    <row r="2708" spans="1:1" x14ac:dyDescent="0.3">
      <c r="A2708"/>
    </row>
    <row r="2709" spans="1:1" x14ac:dyDescent="0.3">
      <c r="A2709"/>
    </row>
    <row r="2710" spans="1:1" x14ac:dyDescent="0.3">
      <c r="A2710"/>
    </row>
    <row r="2711" spans="1:1" x14ac:dyDescent="0.3">
      <c r="A2711"/>
    </row>
    <row r="2712" spans="1:1" x14ac:dyDescent="0.3">
      <c r="A2712"/>
    </row>
    <row r="2713" spans="1:1" x14ac:dyDescent="0.3">
      <c r="A2713"/>
    </row>
    <row r="2714" spans="1:1" x14ac:dyDescent="0.3">
      <c r="A2714"/>
    </row>
    <row r="2715" spans="1:1" x14ac:dyDescent="0.3">
      <c r="A2715"/>
    </row>
    <row r="2716" spans="1:1" x14ac:dyDescent="0.3">
      <c r="A2716"/>
    </row>
    <row r="2717" spans="1:1" x14ac:dyDescent="0.3">
      <c r="A2717"/>
    </row>
    <row r="2718" spans="1:1" x14ac:dyDescent="0.3">
      <c r="A2718"/>
    </row>
    <row r="2719" spans="1:1" x14ac:dyDescent="0.3">
      <c r="A2719"/>
    </row>
    <row r="2720" spans="1:1" x14ac:dyDescent="0.3">
      <c r="A2720"/>
    </row>
    <row r="2721" spans="1:1" x14ac:dyDescent="0.3">
      <c r="A2721"/>
    </row>
    <row r="2722" spans="1:1" x14ac:dyDescent="0.3">
      <c r="A2722"/>
    </row>
    <row r="2723" spans="1:1" x14ac:dyDescent="0.3">
      <c r="A2723"/>
    </row>
    <row r="2724" spans="1:1" x14ac:dyDescent="0.3">
      <c r="A2724"/>
    </row>
    <row r="2725" spans="1:1" x14ac:dyDescent="0.3">
      <c r="A2725"/>
    </row>
    <row r="2726" spans="1:1" x14ac:dyDescent="0.3">
      <c r="A2726"/>
    </row>
    <row r="2727" spans="1:1" x14ac:dyDescent="0.3">
      <c r="A2727"/>
    </row>
    <row r="2728" spans="1:1" x14ac:dyDescent="0.3">
      <c r="A2728"/>
    </row>
    <row r="2729" spans="1:1" x14ac:dyDescent="0.3">
      <c r="A2729"/>
    </row>
    <row r="2730" spans="1:1" x14ac:dyDescent="0.3">
      <c r="A2730"/>
    </row>
    <row r="2731" spans="1:1" x14ac:dyDescent="0.3">
      <c r="A2731"/>
    </row>
    <row r="2732" spans="1:1" x14ac:dyDescent="0.3">
      <c r="A2732"/>
    </row>
    <row r="2733" spans="1:1" x14ac:dyDescent="0.3">
      <c r="A2733"/>
    </row>
    <row r="2734" spans="1:1" x14ac:dyDescent="0.3">
      <c r="A2734"/>
    </row>
    <row r="2735" spans="1:1" x14ac:dyDescent="0.3">
      <c r="A2735"/>
    </row>
    <row r="2736" spans="1:1" x14ac:dyDescent="0.3">
      <c r="A2736"/>
    </row>
    <row r="2737" spans="1:1" x14ac:dyDescent="0.3">
      <c r="A2737"/>
    </row>
    <row r="2738" spans="1:1" x14ac:dyDescent="0.3">
      <c r="A2738"/>
    </row>
    <row r="2739" spans="1:1" x14ac:dyDescent="0.3">
      <c r="A2739"/>
    </row>
    <row r="2740" spans="1:1" x14ac:dyDescent="0.3">
      <c r="A2740"/>
    </row>
    <row r="2741" spans="1:1" x14ac:dyDescent="0.3">
      <c r="A2741"/>
    </row>
    <row r="2742" spans="1:1" x14ac:dyDescent="0.3">
      <c r="A2742"/>
    </row>
    <row r="2743" spans="1:1" x14ac:dyDescent="0.3">
      <c r="A2743"/>
    </row>
    <row r="2744" spans="1:1" x14ac:dyDescent="0.3">
      <c r="A2744"/>
    </row>
    <row r="2745" spans="1:1" x14ac:dyDescent="0.3">
      <c r="A2745"/>
    </row>
    <row r="2746" spans="1:1" x14ac:dyDescent="0.3">
      <c r="A2746"/>
    </row>
    <row r="2747" spans="1:1" x14ac:dyDescent="0.3">
      <c r="A2747"/>
    </row>
    <row r="2748" spans="1:1" x14ac:dyDescent="0.3">
      <c r="A2748"/>
    </row>
    <row r="2749" spans="1:1" x14ac:dyDescent="0.3">
      <c r="A2749"/>
    </row>
    <row r="2750" spans="1:1" x14ac:dyDescent="0.3">
      <c r="A2750"/>
    </row>
    <row r="2751" spans="1:1" x14ac:dyDescent="0.3">
      <c r="A2751"/>
    </row>
    <row r="2752" spans="1:1" x14ac:dyDescent="0.3">
      <c r="A2752"/>
    </row>
    <row r="2753" spans="1:1" x14ac:dyDescent="0.3">
      <c r="A2753"/>
    </row>
    <row r="2754" spans="1:1" x14ac:dyDescent="0.3">
      <c r="A2754"/>
    </row>
    <row r="2755" spans="1:1" x14ac:dyDescent="0.3">
      <c r="A2755"/>
    </row>
    <row r="2756" spans="1:1" x14ac:dyDescent="0.3">
      <c r="A2756"/>
    </row>
    <row r="2757" spans="1:1" x14ac:dyDescent="0.3">
      <c r="A2757"/>
    </row>
    <row r="2758" spans="1:1" x14ac:dyDescent="0.3">
      <c r="A2758"/>
    </row>
    <row r="2759" spans="1:1" x14ac:dyDescent="0.3">
      <c r="A2759"/>
    </row>
    <row r="2760" spans="1:1" x14ac:dyDescent="0.3">
      <c r="A2760"/>
    </row>
    <row r="2761" spans="1:1" x14ac:dyDescent="0.3">
      <c r="A2761"/>
    </row>
    <row r="2762" spans="1:1" x14ac:dyDescent="0.3">
      <c r="A2762"/>
    </row>
    <row r="2763" spans="1:1" x14ac:dyDescent="0.3">
      <c r="A2763"/>
    </row>
    <row r="2764" spans="1:1" x14ac:dyDescent="0.3">
      <c r="A2764"/>
    </row>
    <row r="2765" spans="1:1" x14ac:dyDescent="0.3">
      <c r="A2765"/>
    </row>
    <row r="2766" spans="1:1" x14ac:dyDescent="0.3">
      <c r="A2766"/>
    </row>
    <row r="2767" spans="1:1" x14ac:dyDescent="0.3">
      <c r="A2767"/>
    </row>
    <row r="2768" spans="1:1" x14ac:dyDescent="0.3">
      <c r="A2768"/>
    </row>
    <row r="2769" spans="1:1" x14ac:dyDescent="0.3">
      <c r="A2769"/>
    </row>
    <row r="2770" spans="1:1" x14ac:dyDescent="0.3">
      <c r="A2770"/>
    </row>
    <row r="2771" spans="1:1" x14ac:dyDescent="0.3">
      <c r="A2771"/>
    </row>
    <row r="2772" spans="1:1" x14ac:dyDescent="0.3">
      <c r="A2772"/>
    </row>
    <row r="2773" spans="1:1" x14ac:dyDescent="0.3">
      <c r="A2773"/>
    </row>
    <row r="2774" spans="1:1" x14ac:dyDescent="0.3">
      <c r="A2774"/>
    </row>
    <row r="2775" spans="1:1" x14ac:dyDescent="0.3">
      <c r="A2775"/>
    </row>
    <row r="2776" spans="1:1" x14ac:dyDescent="0.3">
      <c r="A2776"/>
    </row>
    <row r="2777" spans="1:1" x14ac:dyDescent="0.3">
      <c r="A2777"/>
    </row>
    <row r="2778" spans="1:1" x14ac:dyDescent="0.3">
      <c r="A2778"/>
    </row>
    <row r="2779" spans="1:1" x14ac:dyDescent="0.3">
      <c r="A2779"/>
    </row>
    <row r="2780" spans="1:1" x14ac:dyDescent="0.3">
      <c r="A2780"/>
    </row>
    <row r="2781" spans="1:1" x14ac:dyDescent="0.3">
      <c r="A2781"/>
    </row>
    <row r="2782" spans="1:1" x14ac:dyDescent="0.3">
      <c r="A2782"/>
    </row>
    <row r="2783" spans="1:1" x14ac:dyDescent="0.3">
      <c r="A2783"/>
    </row>
    <row r="2784" spans="1:1" x14ac:dyDescent="0.3">
      <c r="A2784"/>
    </row>
    <row r="2785" spans="1:1" x14ac:dyDescent="0.3">
      <c r="A2785"/>
    </row>
    <row r="2786" spans="1:1" x14ac:dyDescent="0.3">
      <c r="A2786"/>
    </row>
    <row r="2787" spans="1:1" x14ac:dyDescent="0.3">
      <c r="A2787"/>
    </row>
    <row r="2788" spans="1:1" x14ac:dyDescent="0.3">
      <c r="A2788"/>
    </row>
    <row r="2789" spans="1:1" x14ac:dyDescent="0.3">
      <c r="A2789"/>
    </row>
    <row r="2790" spans="1:1" x14ac:dyDescent="0.3">
      <c r="A2790"/>
    </row>
    <row r="2791" spans="1:1" x14ac:dyDescent="0.3">
      <c r="A2791"/>
    </row>
    <row r="2792" spans="1:1" x14ac:dyDescent="0.3">
      <c r="A2792"/>
    </row>
    <row r="2793" spans="1:1" x14ac:dyDescent="0.3">
      <c r="A2793"/>
    </row>
    <row r="2794" spans="1:1" x14ac:dyDescent="0.3">
      <c r="A2794"/>
    </row>
    <row r="2795" spans="1:1" x14ac:dyDescent="0.3">
      <c r="A2795"/>
    </row>
    <row r="2796" spans="1:1" x14ac:dyDescent="0.3">
      <c r="A2796"/>
    </row>
    <row r="2797" spans="1:1" x14ac:dyDescent="0.3">
      <c r="A2797"/>
    </row>
    <row r="2798" spans="1:1" x14ac:dyDescent="0.3">
      <c r="A2798"/>
    </row>
    <row r="2799" spans="1:1" x14ac:dyDescent="0.3">
      <c r="A2799"/>
    </row>
    <row r="2800" spans="1:1" x14ac:dyDescent="0.3">
      <c r="A2800"/>
    </row>
    <row r="2801" spans="1:1" x14ac:dyDescent="0.3">
      <c r="A2801"/>
    </row>
    <row r="2802" spans="1:1" x14ac:dyDescent="0.3">
      <c r="A2802"/>
    </row>
    <row r="2803" spans="1:1" x14ac:dyDescent="0.3">
      <c r="A2803"/>
    </row>
    <row r="2804" spans="1:1" x14ac:dyDescent="0.3">
      <c r="A2804"/>
    </row>
    <row r="2805" spans="1:1" x14ac:dyDescent="0.3">
      <c r="A2805"/>
    </row>
    <row r="2806" spans="1:1" x14ac:dyDescent="0.3">
      <c r="A2806"/>
    </row>
    <row r="2807" spans="1:1" x14ac:dyDescent="0.3">
      <c r="A2807"/>
    </row>
    <row r="2808" spans="1:1" x14ac:dyDescent="0.3">
      <c r="A2808"/>
    </row>
    <row r="2809" spans="1:1" x14ac:dyDescent="0.3">
      <c r="A2809"/>
    </row>
    <row r="2810" spans="1:1" x14ac:dyDescent="0.3">
      <c r="A2810"/>
    </row>
    <row r="2811" spans="1:1" x14ac:dyDescent="0.3">
      <c r="A2811"/>
    </row>
    <row r="2812" spans="1:1" x14ac:dyDescent="0.3">
      <c r="A2812"/>
    </row>
    <row r="2813" spans="1:1" x14ac:dyDescent="0.3">
      <c r="A2813"/>
    </row>
    <row r="2814" spans="1:1" x14ac:dyDescent="0.3">
      <c r="A2814"/>
    </row>
    <row r="2815" spans="1:1" x14ac:dyDescent="0.3">
      <c r="A2815"/>
    </row>
    <row r="2816" spans="1:1" x14ac:dyDescent="0.3">
      <c r="A2816"/>
    </row>
    <row r="2817" spans="1:1" x14ac:dyDescent="0.3">
      <c r="A2817"/>
    </row>
    <row r="2818" spans="1:1" x14ac:dyDescent="0.3">
      <c r="A2818"/>
    </row>
    <row r="2819" spans="1:1" x14ac:dyDescent="0.3">
      <c r="A2819"/>
    </row>
    <row r="2820" spans="1:1" x14ac:dyDescent="0.3">
      <c r="A2820"/>
    </row>
    <row r="2821" spans="1:1" x14ac:dyDescent="0.3">
      <c r="A2821"/>
    </row>
    <row r="2822" spans="1:1" x14ac:dyDescent="0.3">
      <c r="A2822"/>
    </row>
    <row r="2823" spans="1:1" x14ac:dyDescent="0.3">
      <c r="A2823"/>
    </row>
    <row r="2824" spans="1:1" x14ac:dyDescent="0.3">
      <c r="A2824"/>
    </row>
    <row r="2825" spans="1:1" x14ac:dyDescent="0.3">
      <c r="A2825"/>
    </row>
    <row r="2826" spans="1:1" x14ac:dyDescent="0.3">
      <c r="A2826"/>
    </row>
    <row r="2827" spans="1:1" x14ac:dyDescent="0.3">
      <c r="A2827"/>
    </row>
    <row r="2828" spans="1:1" x14ac:dyDescent="0.3">
      <c r="A2828"/>
    </row>
    <row r="2829" spans="1:1" x14ac:dyDescent="0.3">
      <c r="A2829"/>
    </row>
    <row r="2830" spans="1:1" x14ac:dyDescent="0.3">
      <c r="A2830"/>
    </row>
    <row r="2831" spans="1:1" x14ac:dyDescent="0.3">
      <c r="A2831"/>
    </row>
    <row r="2832" spans="1:1" x14ac:dyDescent="0.3">
      <c r="A2832"/>
    </row>
    <row r="2833" spans="1:1" x14ac:dyDescent="0.3">
      <c r="A2833"/>
    </row>
    <row r="2834" spans="1:1" x14ac:dyDescent="0.3">
      <c r="A2834"/>
    </row>
    <row r="2835" spans="1:1" x14ac:dyDescent="0.3">
      <c r="A2835"/>
    </row>
    <row r="2836" spans="1:1" x14ac:dyDescent="0.3">
      <c r="A2836"/>
    </row>
    <row r="2837" spans="1:1" x14ac:dyDescent="0.3">
      <c r="A2837"/>
    </row>
    <row r="2838" spans="1:1" x14ac:dyDescent="0.3">
      <c r="A2838"/>
    </row>
    <row r="2839" spans="1:1" x14ac:dyDescent="0.3">
      <c r="A2839"/>
    </row>
    <row r="2840" spans="1:1" x14ac:dyDescent="0.3">
      <c r="A2840"/>
    </row>
    <row r="2841" spans="1:1" x14ac:dyDescent="0.3">
      <c r="A2841"/>
    </row>
    <row r="2842" spans="1:1" x14ac:dyDescent="0.3">
      <c r="A2842"/>
    </row>
    <row r="2843" spans="1:1" x14ac:dyDescent="0.3">
      <c r="A2843"/>
    </row>
    <row r="2844" spans="1:1" x14ac:dyDescent="0.3">
      <c r="A2844"/>
    </row>
    <row r="2845" spans="1:1" x14ac:dyDescent="0.3">
      <c r="A2845"/>
    </row>
    <row r="2846" spans="1:1" x14ac:dyDescent="0.3">
      <c r="A2846"/>
    </row>
    <row r="2847" spans="1:1" x14ac:dyDescent="0.3">
      <c r="A2847"/>
    </row>
    <row r="2848" spans="1:1" x14ac:dyDescent="0.3">
      <c r="A2848"/>
    </row>
    <row r="2849" spans="1:1" x14ac:dyDescent="0.3">
      <c r="A2849"/>
    </row>
    <row r="2850" spans="1:1" x14ac:dyDescent="0.3">
      <c r="A2850"/>
    </row>
    <row r="2851" spans="1:1" x14ac:dyDescent="0.3">
      <c r="A2851"/>
    </row>
    <row r="2852" spans="1:1" x14ac:dyDescent="0.3">
      <c r="A2852"/>
    </row>
    <row r="2853" spans="1:1" x14ac:dyDescent="0.3">
      <c r="A2853"/>
    </row>
    <row r="2854" spans="1:1" x14ac:dyDescent="0.3">
      <c r="A2854"/>
    </row>
    <row r="2855" spans="1:1" x14ac:dyDescent="0.3">
      <c r="A2855"/>
    </row>
    <row r="2856" spans="1:1" x14ac:dyDescent="0.3">
      <c r="A2856"/>
    </row>
    <row r="2857" spans="1:1" x14ac:dyDescent="0.3">
      <c r="A2857"/>
    </row>
    <row r="2858" spans="1:1" x14ac:dyDescent="0.3">
      <c r="A2858"/>
    </row>
    <row r="2859" spans="1:1" x14ac:dyDescent="0.3">
      <c r="A2859"/>
    </row>
    <row r="2860" spans="1:1" x14ac:dyDescent="0.3">
      <c r="A2860"/>
    </row>
    <row r="2861" spans="1:1" x14ac:dyDescent="0.3">
      <c r="A2861"/>
    </row>
    <row r="2862" spans="1:1" x14ac:dyDescent="0.3">
      <c r="A2862"/>
    </row>
    <row r="2863" spans="1:1" x14ac:dyDescent="0.3">
      <c r="A2863"/>
    </row>
    <row r="2864" spans="1:1" x14ac:dyDescent="0.3">
      <c r="A2864"/>
    </row>
    <row r="2865" spans="1:1" x14ac:dyDescent="0.3">
      <c r="A2865"/>
    </row>
    <row r="2866" spans="1:1" x14ac:dyDescent="0.3">
      <c r="A2866"/>
    </row>
    <row r="2867" spans="1:1" x14ac:dyDescent="0.3">
      <c r="A2867"/>
    </row>
    <row r="2868" spans="1:1" x14ac:dyDescent="0.3">
      <c r="A2868"/>
    </row>
    <row r="2869" spans="1:1" x14ac:dyDescent="0.3">
      <c r="A2869"/>
    </row>
    <row r="2870" spans="1:1" x14ac:dyDescent="0.3">
      <c r="A2870"/>
    </row>
    <row r="2871" spans="1:1" x14ac:dyDescent="0.3">
      <c r="A2871"/>
    </row>
    <row r="2872" spans="1:1" x14ac:dyDescent="0.3">
      <c r="A2872"/>
    </row>
    <row r="2873" spans="1:1" x14ac:dyDescent="0.3">
      <c r="A2873"/>
    </row>
    <row r="2874" spans="1:1" x14ac:dyDescent="0.3">
      <c r="A2874"/>
    </row>
    <row r="2875" spans="1:1" x14ac:dyDescent="0.3">
      <c r="A2875"/>
    </row>
    <row r="2876" spans="1:1" x14ac:dyDescent="0.3">
      <c r="A2876"/>
    </row>
    <row r="2877" spans="1:1" x14ac:dyDescent="0.3">
      <c r="A2877"/>
    </row>
    <row r="2878" spans="1:1" x14ac:dyDescent="0.3">
      <c r="A2878"/>
    </row>
    <row r="2879" spans="1:1" x14ac:dyDescent="0.3">
      <c r="A2879"/>
    </row>
    <row r="2880" spans="1:1" x14ac:dyDescent="0.3">
      <c r="A2880"/>
    </row>
    <row r="2881" spans="1:1" x14ac:dyDescent="0.3">
      <c r="A2881"/>
    </row>
    <row r="2882" spans="1:1" x14ac:dyDescent="0.3">
      <c r="A2882"/>
    </row>
    <row r="2883" spans="1:1" x14ac:dyDescent="0.3">
      <c r="A2883"/>
    </row>
    <row r="2884" spans="1:1" x14ac:dyDescent="0.3">
      <c r="A2884"/>
    </row>
    <row r="2885" spans="1:1" x14ac:dyDescent="0.3">
      <c r="A2885"/>
    </row>
    <row r="2886" spans="1:1" x14ac:dyDescent="0.3">
      <c r="A2886"/>
    </row>
    <row r="2887" spans="1:1" x14ac:dyDescent="0.3">
      <c r="A2887"/>
    </row>
    <row r="2888" spans="1:1" x14ac:dyDescent="0.3">
      <c r="A2888"/>
    </row>
    <row r="2889" spans="1:1" x14ac:dyDescent="0.3">
      <c r="A2889"/>
    </row>
    <row r="2890" spans="1:1" x14ac:dyDescent="0.3">
      <c r="A2890"/>
    </row>
    <row r="2891" spans="1:1" x14ac:dyDescent="0.3">
      <c r="A2891"/>
    </row>
    <row r="2892" spans="1:1" x14ac:dyDescent="0.3">
      <c r="A2892"/>
    </row>
    <row r="2893" spans="1:1" x14ac:dyDescent="0.3">
      <c r="A2893"/>
    </row>
    <row r="2894" spans="1:1" x14ac:dyDescent="0.3">
      <c r="A2894"/>
    </row>
    <row r="2895" spans="1:1" x14ac:dyDescent="0.3">
      <c r="A2895"/>
    </row>
    <row r="2896" spans="1:1" x14ac:dyDescent="0.3">
      <c r="A2896"/>
    </row>
    <row r="2897" spans="1:1" x14ac:dyDescent="0.3">
      <c r="A2897"/>
    </row>
    <row r="2898" spans="1:1" x14ac:dyDescent="0.3">
      <c r="A2898"/>
    </row>
    <row r="2899" spans="1:1" x14ac:dyDescent="0.3">
      <c r="A2899"/>
    </row>
    <row r="2900" spans="1:1" x14ac:dyDescent="0.3">
      <c r="A2900"/>
    </row>
    <row r="2901" spans="1:1" x14ac:dyDescent="0.3">
      <c r="A2901"/>
    </row>
    <row r="2902" spans="1:1" x14ac:dyDescent="0.3">
      <c r="A2902"/>
    </row>
    <row r="2903" spans="1:1" x14ac:dyDescent="0.3">
      <c r="A2903"/>
    </row>
    <row r="2904" spans="1:1" x14ac:dyDescent="0.3">
      <c r="A2904"/>
    </row>
    <row r="2905" spans="1:1" x14ac:dyDescent="0.3">
      <c r="A2905"/>
    </row>
    <row r="2906" spans="1:1" x14ac:dyDescent="0.3">
      <c r="A2906"/>
    </row>
    <row r="2907" spans="1:1" x14ac:dyDescent="0.3">
      <c r="A2907"/>
    </row>
    <row r="2908" spans="1:1" x14ac:dyDescent="0.3">
      <c r="A2908"/>
    </row>
    <row r="2909" spans="1:1" x14ac:dyDescent="0.3">
      <c r="A2909"/>
    </row>
    <row r="2910" spans="1:1" x14ac:dyDescent="0.3">
      <c r="A2910"/>
    </row>
    <row r="2911" spans="1:1" x14ac:dyDescent="0.3">
      <c r="A2911"/>
    </row>
    <row r="2912" spans="1:1" x14ac:dyDescent="0.3">
      <c r="A2912"/>
    </row>
    <row r="2913" spans="1:1" x14ac:dyDescent="0.3">
      <c r="A2913"/>
    </row>
    <row r="2914" spans="1:1" x14ac:dyDescent="0.3">
      <c r="A2914"/>
    </row>
    <row r="2915" spans="1:1" x14ac:dyDescent="0.3">
      <c r="A2915"/>
    </row>
    <row r="2916" spans="1:1" x14ac:dyDescent="0.3">
      <c r="A2916"/>
    </row>
    <row r="2917" spans="1:1" x14ac:dyDescent="0.3">
      <c r="A2917"/>
    </row>
    <row r="2918" spans="1:1" x14ac:dyDescent="0.3">
      <c r="A2918"/>
    </row>
    <row r="2919" spans="1:1" x14ac:dyDescent="0.3">
      <c r="A2919"/>
    </row>
    <row r="2920" spans="1:1" x14ac:dyDescent="0.3">
      <c r="A2920"/>
    </row>
    <row r="2921" spans="1:1" x14ac:dyDescent="0.3">
      <c r="A2921"/>
    </row>
    <row r="2922" spans="1:1" x14ac:dyDescent="0.3">
      <c r="A2922"/>
    </row>
    <row r="2923" spans="1:1" x14ac:dyDescent="0.3">
      <c r="A2923"/>
    </row>
    <row r="2924" spans="1:1" x14ac:dyDescent="0.3">
      <c r="A2924"/>
    </row>
    <row r="2925" spans="1:1" x14ac:dyDescent="0.3">
      <c r="A2925"/>
    </row>
    <row r="2926" spans="1:1" x14ac:dyDescent="0.3">
      <c r="A2926"/>
    </row>
    <row r="2927" spans="1:1" x14ac:dyDescent="0.3">
      <c r="A2927"/>
    </row>
    <row r="2928" spans="1:1" x14ac:dyDescent="0.3">
      <c r="A2928"/>
    </row>
    <row r="2929" spans="1:1" x14ac:dyDescent="0.3">
      <c r="A2929"/>
    </row>
    <row r="2930" spans="1:1" x14ac:dyDescent="0.3">
      <c r="A2930"/>
    </row>
    <row r="2931" spans="1:1" x14ac:dyDescent="0.3">
      <c r="A2931"/>
    </row>
    <row r="2932" spans="1:1" x14ac:dyDescent="0.3">
      <c r="A2932"/>
    </row>
    <row r="2933" spans="1:1" x14ac:dyDescent="0.3">
      <c r="A2933"/>
    </row>
    <row r="2934" spans="1:1" x14ac:dyDescent="0.3">
      <c r="A2934"/>
    </row>
    <row r="2935" spans="1:1" x14ac:dyDescent="0.3">
      <c r="A2935"/>
    </row>
    <row r="2936" spans="1:1" x14ac:dyDescent="0.3">
      <c r="A2936"/>
    </row>
    <row r="2937" spans="1:1" x14ac:dyDescent="0.3">
      <c r="A2937"/>
    </row>
    <row r="2938" spans="1:1" x14ac:dyDescent="0.3">
      <c r="A2938"/>
    </row>
    <row r="2939" spans="1:1" x14ac:dyDescent="0.3">
      <c r="A2939"/>
    </row>
    <row r="2940" spans="1:1" x14ac:dyDescent="0.3">
      <c r="A2940"/>
    </row>
    <row r="2941" spans="1:1" x14ac:dyDescent="0.3">
      <c r="A2941"/>
    </row>
    <row r="2942" spans="1:1" x14ac:dyDescent="0.3">
      <c r="A2942"/>
    </row>
    <row r="2943" spans="1:1" x14ac:dyDescent="0.3">
      <c r="A2943"/>
    </row>
    <row r="2944" spans="1:1" x14ac:dyDescent="0.3">
      <c r="A2944"/>
    </row>
    <row r="2945" spans="1:1" x14ac:dyDescent="0.3">
      <c r="A2945"/>
    </row>
    <row r="2946" spans="1:1" x14ac:dyDescent="0.3">
      <c r="A2946"/>
    </row>
    <row r="2947" spans="1:1" x14ac:dyDescent="0.3">
      <c r="A2947"/>
    </row>
    <row r="2948" spans="1:1" x14ac:dyDescent="0.3">
      <c r="A2948"/>
    </row>
    <row r="2949" spans="1:1" x14ac:dyDescent="0.3">
      <c r="A2949"/>
    </row>
    <row r="2950" spans="1:1" x14ac:dyDescent="0.3">
      <c r="A2950"/>
    </row>
    <row r="2951" spans="1:1" x14ac:dyDescent="0.3">
      <c r="A2951"/>
    </row>
    <row r="2952" spans="1:1" x14ac:dyDescent="0.3">
      <c r="A2952"/>
    </row>
    <row r="2953" spans="1:1" x14ac:dyDescent="0.3">
      <c r="A2953"/>
    </row>
    <row r="2954" spans="1:1" x14ac:dyDescent="0.3">
      <c r="A2954"/>
    </row>
    <row r="2955" spans="1:1" x14ac:dyDescent="0.3">
      <c r="A2955"/>
    </row>
    <row r="2956" spans="1:1" x14ac:dyDescent="0.3">
      <c r="A2956"/>
    </row>
    <row r="2957" spans="1:1" x14ac:dyDescent="0.3">
      <c r="A2957"/>
    </row>
    <row r="2958" spans="1:1" x14ac:dyDescent="0.3">
      <c r="A2958"/>
    </row>
    <row r="2959" spans="1:1" x14ac:dyDescent="0.3">
      <c r="A2959"/>
    </row>
    <row r="2960" spans="1:1" x14ac:dyDescent="0.3">
      <c r="A2960"/>
    </row>
    <row r="2961" spans="1:1" x14ac:dyDescent="0.3">
      <c r="A2961"/>
    </row>
    <row r="2962" spans="1:1" x14ac:dyDescent="0.3">
      <c r="A2962"/>
    </row>
    <row r="2963" spans="1:1" x14ac:dyDescent="0.3">
      <c r="A2963"/>
    </row>
    <row r="2964" spans="1:1" x14ac:dyDescent="0.3">
      <c r="A2964"/>
    </row>
    <row r="2965" spans="1:1" x14ac:dyDescent="0.3">
      <c r="A2965"/>
    </row>
    <row r="2966" spans="1:1" x14ac:dyDescent="0.3">
      <c r="A2966"/>
    </row>
    <row r="2967" spans="1:1" x14ac:dyDescent="0.3">
      <c r="A2967"/>
    </row>
    <row r="2968" spans="1:1" x14ac:dyDescent="0.3">
      <c r="A2968"/>
    </row>
    <row r="2969" spans="1:1" x14ac:dyDescent="0.3">
      <c r="A2969"/>
    </row>
    <row r="2970" spans="1:1" x14ac:dyDescent="0.3">
      <c r="A2970"/>
    </row>
    <row r="2971" spans="1:1" x14ac:dyDescent="0.3">
      <c r="A2971"/>
    </row>
    <row r="2972" spans="1:1" x14ac:dyDescent="0.3">
      <c r="A2972"/>
    </row>
    <row r="2973" spans="1:1" x14ac:dyDescent="0.3">
      <c r="A2973"/>
    </row>
    <row r="2974" spans="1:1" x14ac:dyDescent="0.3">
      <c r="A2974"/>
    </row>
    <row r="2975" spans="1:1" x14ac:dyDescent="0.3">
      <c r="A2975"/>
    </row>
    <row r="2976" spans="1:1" x14ac:dyDescent="0.3">
      <c r="A2976"/>
    </row>
    <row r="2977" spans="1:1" x14ac:dyDescent="0.3">
      <c r="A2977"/>
    </row>
    <row r="2978" spans="1:1" x14ac:dyDescent="0.3">
      <c r="A2978"/>
    </row>
    <row r="2979" spans="1:1" x14ac:dyDescent="0.3">
      <c r="A2979"/>
    </row>
    <row r="2980" spans="1:1" x14ac:dyDescent="0.3">
      <c r="A2980"/>
    </row>
    <row r="2981" spans="1:1" x14ac:dyDescent="0.3">
      <c r="A2981"/>
    </row>
    <row r="2982" spans="1:1" x14ac:dyDescent="0.3">
      <c r="A2982"/>
    </row>
    <row r="2983" spans="1:1" x14ac:dyDescent="0.3">
      <c r="A2983"/>
    </row>
    <row r="2984" spans="1:1" x14ac:dyDescent="0.3">
      <c r="A2984"/>
    </row>
    <row r="2985" spans="1:1" x14ac:dyDescent="0.3">
      <c r="A2985"/>
    </row>
    <row r="2986" spans="1:1" x14ac:dyDescent="0.3">
      <c r="A2986"/>
    </row>
    <row r="2987" spans="1:1" x14ac:dyDescent="0.3">
      <c r="A2987"/>
    </row>
    <row r="2988" spans="1:1" x14ac:dyDescent="0.3">
      <c r="A2988"/>
    </row>
    <row r="2989" spans="1:1" x14ac:dyDescent="0.3">
      <c r="A2989"/>
    </row>
    <row r="2990" spans="1:1" x14ac:dyDescent="0.3">
      <c r="A2990"/>
    </row>
    <row r="2991" spans="1:1" x14ac:dyDescent="0.3">
      <c r="A2991"/>
    </row>
    <row r="2992" spans="1:1" x14ac:dyDescent="0.3">
      <c r="A2992"/>
    </row>
    <row r="2993" spans="1:1" x14ac:dyDescent="0.3">
      <c r="A2993"/>
    </row>
    <row r="2994" spans="1:1" x14ac:dyDescent="0.3">
      <c r="A2994"/>
    </row>
    <row r="2995" spans="1:1" x14ac:dyDescent="0.3">
      <c r="A2995"/>
    </row>
    <row r="2996" spans="1:1" x14ac:dyDescent="0.3">
      <c r="A2996"/>
    </row>
    <row r="2997" spans="1:1" x14ac:dyDescent="0.3">
      <c r="A2997"/>
    </row>
    <row r="2998" spans="1:1" x14ac:dyDescent="0.3">
      <c r="A2998"/>
    </row>
    <row r="2999" spans="1:1" x14ac:dyDescent="0.3">
      <c r="A2999"/>
    </row>
    <row r="3000" spans="1:1" x14ac:dyDescent="0.3">
      <c r="A3000"/>
    </row>
    <row r="3001" spans="1:1" x14ac:dyDescent="0.3">
      <c r="A3001"/>
    </row>
    <row r="3002" spans="1:1" x14ac:dyDescent="0.3">
      <c r="A3002"/>
    </row>
    <row r="3003" spans="1:1" x14ac:dyDescent="0.3">
      <c r="A3003"/>
    </row>
    <row r="3004" spans="1:1" x14ac:dyDescent="0.3">
      <c r="A3004"/>
    </row>
    <row r="3005" spans="1:1" x14ac:dyDescent="0.3">
      <c r="A3005"/>
    </row>
    <row r="3006" spans="1:1" x14ac:dyDescent="0.3">
      <c r="A3006"/>
    </row>
    <row r="3007" spans="1:1" x14ac:dyDescent="0.3">
      <c r="A3007"/>
    </row>
    <row r="3008" spans="1:1" x14ac:dyDescent="0.3">
      <c r="A3008"/>
    </row>
    <row r="3009" spans="1:1" x14ac:dyDescent="0.3">
      <c r="A3009"/>
    </row>
    <row r="3010" spans="1:1" x14ac:dyDescent="0.3">
      <c r="A3010"/>
    </row>
    <row r="3011" spans="1:1" x14ac:dyDescent="0.3">
      <c r="A3011"/>
    </row>
    <row r="3012" spans="1:1" x14ac:dyDescent="0.3">
      <c r="A3012"/>
    </row>
    <row r="3013" spans="1:1" x14ac:dyDescent="0.3">
      <c r="A3013"/>
    </row>
    <row r="3014" spans="1:1" x14ac:dyDescent="0.3">
      <c r="A3014"/>
    </row>
    <row r="3015" spans="1:1" x14ac:dyDescent="0.3">
      <c r="A3015"/>
    </row>
    <row r="3016" spans="1:1" x14ac:dyDescent="0.3">
      <c r="A3016"/>
    </row>
    <row r="3017" spans="1:1" x14ac:dyDescent="0.3">
      <c r="A3017"/>
    </row>
    <row r="3018" spans="1:1" x14ac:dyDescent="0.3">
      <c r="A3018"/>
    </row>
    <row r="3019" spans="1:1" x14ac:dyDescent="0.3">
      <c r="A3019"/>
    </row>
    <row r="3020" spans="1:1" x14ac:dyDescent="0.3">
      <c r="A3020"/>
    </row>
    <row r="3021" spans="1:1" x14ac:dyDescent="0.3">
      <c r="A3021"/>
    </row>
    <row r="3022" spans="1:1" x14ac:dyDescent="0.3">
      <c r="A3022"/>
    </row>
    <row r="3023" spans="1:1" x14ac:dyDescent="0.3">
      <c r="A3023"/>
    </row>
    <row r="3024" spans="1:1" x14ac:dyDescent="0.3">
      <c r="A3024"/>
    </row>
    <row r="3025" spans="1:1" x14ac:dyDescent="0.3">
      <c r="A3025"/>
    </row>
    <row r="3026" spans="1:1" x14ac:dyDescent="0.3">
      <c r="A3026"/>
    </row>
    <row r="3027" spans="1:1" x14ac:dyDescent="0.3">
      <c r="A3027"/>
    </row>
    <row r="3028" spans="1:1" x14ac:dyDescent="0.3">
      <c r="A3028"/>
    </row>
    <row r="3029" spans="1:1" x14ac:dyDescent="0.3">
      <c r="A3029"/>
    </row>
    <row r="3030" spans="1:1" x14ac:dyDescent="0.3">
      <c r="A3030"/>
    </row>
    <row r="3031" spans="1:1" x14ac:dyDescent="0.3">
      <c r="A3031"/>
    </row>
    <row r="3032" spans="1:1" x14ac:dyDescent="0.3">
      <c r="A3032"/>
    </row>
    <row r="3033" spans="1:1" x14ac:dyDescent="0.3">
      <c r="A3033"/>
    </row>
    <row r="3034" spans="1:1" x14ac:dyDescent="0.3">
      <c r="A3034"/>
    </row>
    <row r="3035" spans="1:1" x14ac:dyDescent="0.3">
      <c r="A3035"/>
    </row>
    <row r="3036" spans="1:1" x14ac:dyDescent="0.3">
      <c r="A3036"/>
    </row>
    <row r="3037" spans="1:1" x14ac:dyDescent="0.3">
      <c r="A3037"/>
    </row>
    <row r="3038" spans="1:1" x14ac:dyDescent="0.3">
      <c r="A3038"/>
    </row>
    <row r="3039" spans="1:1" x14ac:dyDescent="0.3">
      <c r="A3039"/>
    </row>
    <row r="3040" spans="1:1" x14ac:dyDescent="0.3">
      <c r="A3040"/>
    </row>
    <row r="3041" spans="1:1" x14ac:dyDescent="0.3">
      <c r="A3041"/>
    </row>
    <row r="3042" spans="1:1" x14ac:dyDescent="0.3">
      <c r="A3042"/>
    </row>
    <row r="3043" spans="1:1" x14ac:dyDescent="0.3">
      <c r="A3043"/>
    </row>
    <row r="3044" spans="1:1" x14ac:dyDescent="0.3">
      <c r="A3044"/>
    </row>
    <row r="3045" spans="1:1" x14ac:dyDescent="0.3">
      <c r="A3045"/>
    </row>
    <row r="3046" spans="1:1" x14ac:dyDescent="0.3">
      <c r="A3046"/>
    </row>
    <row r="3047" spans="1:1" x14ac:dyDescent="0.3">
      <c r="A3047"/>
    </row>
    <row r="3048" spans="1:1" x14ac:dyDescent="0.3">
      <c r="A3048"/>
    </row>
    <row r="3049" spans="1:1" x14ac:dyDescent="0.3">
      <c r="A3049"/>
    </row>
    <row r="3050" spans="1:1" x14ac:dyDescent="0.3">
      <c r="A3050"/>
    </row>
    <row r="3051" spans="1:1" x14ac:dyDescent="0.3">
      <c r="A3051"/>
    </row>
    <row r="3052" spans="1:1" x14ac:dyDescent="0.3">
      <c r="A3052"/>
    </row>
    <row r="3053" spans="1:1" x14ac:dyDescent="0.3">
      <c r="A3053"/>
    </row>
    <row r="3054" spans="1:1" x14ac:dyDescent="0.3">
      <c r="A3054"/>
    </row>
    <row r="3055" spans="1:1" x14ac:dyDescent="0.3">
      <c r="A3055"/>
    </row>
    <row r="3056" spans="1:1" x14ac:dyDescent="0.3">
      <c r="A3056"/>
    </row>
    <row r="3057" spans="1:1" x14ac:dyDescent="0.3">
      <c r="A3057"/>
    </row>
    <row r="3058" spans="1:1" x14ac:dyDescent="0.3">
      <c r="A3058"/>
    </row>
    <row r="3059" spans="1:1" x14ac:dyDescent="0.3">
      <c r="A3059"/>
    </row>
    <row r="3060" spans="1:1" x14ac:dyDescent="0.3">
      <c r="A3060"/>
    </row>
    <row r="3061" spans="1:1" x14ac:dyDescent="0.3">
      <c r="A3061"/>
    </row>
    <row r="3062" spans="1:1" x14ac:dyDescent="0.3">
      <c r="A3062"/>
    </row>
    <row r="3063" spans="1:1" x14ac:dyDescent="0.3">
      <c r="A3063"/>
    </row>
    <row r="3064" spans="1:1" x14ac:dyDescent="0.3">
      <c r="A3064"/>
    </row>
    <row r="3065" spans="1:1" x14ac:dyDescent="0.3">
      <c r="A3065"/>
    </row>
    <row r="3066" spans="1:1" x14ac:dyDescent="0.3">
      <c r="A3066"/>
    </row>
    <row r="3067" spans="1:1" x14ac:dyDescent="0.3">
      <c r="A3067"/>
    </row>
    <row r="3068" spans="1:1" x14ac:dyDescent="0.3">
      <c r="A3068"/>
    </row>
    <row r="3069" spans="1:1" x14ac:dyDescent="0.3">
      <c r="A3069"/>
    </row>
    <row r="3070" spans="1:1" x14ac:dyDescent="0.3">
      <c r="A3070"/>
    </row>
    <row r="3071" spans="1:1" x14ac:dyDescent="0.3">
      <c r="A3071"/>
    </row>
    <row r="3072" spans="1:1" x14ac:dyDescent="0.3">
      <c r="A3072"/>
    </row>
    <row r="3073" spans="1:1" x14ac:dyDescent="0.3">
      <c r="A3073"/>
    </row>
    <row r="3074" spans="1:1" x14ac:dyDescent="0.3">
      <c r="A3074"/>
    </row>
    <row r="3075" spans="1:1" x14ac:dyDescent="0.3">
      <c r="A3075"/>
    </row>
    <row r="3076" spans="1:1" x14ac:dyDescent="0.3">
      <c r="A3076"/>
    </row>
    <row r="3077" spans="1:1" x14ac:dyDescent="0.3">
      <c r="A3077"/>
    </row>
    <row r="3078" spans="1:1" x14ac:dyDescent="0.3">
      <c r="A3078"/>
    </row>
    <row r="3079" spans="1:1" x14ac:dyDescent="0.3">
      <c r="A3079"/>
    </row>
    <row r="3080" spans="1:1" x14ac:dyDescent="0.3">
      <c r="A3080"/>
    </row>
    <row r="3081" spans="1:1" x14ac:dyDescent="0.3">
      <c r="A3081"/>
    </row>
    <row r="3082" spans="1:1" x14ac:dyDescent="0.3">
      <c r="A3082"/>
    </row>
    <row r="3083" spans="1:1" x14ac:dyDescent="0.3">
      <c r="A3083"/>
    </row>
    <row r="3084" spans="1:1" x14ac:dyDescent="0.3">
      <c r="A3084"/>
    </row>
    <row r="3085" spans="1:1" x14ac:dyDescent="0.3">
      <c r="A3085"/>
    </row>
    <row r="3086" spans="1:1" x14ac:dyDescent="0.3">
      <c r="A3086"/>
    </row>
    <row r="3087" spans="1:1" x14ac:dyDescent="0.3">
      <c r="A3087"/>
    </row>
    <row r="3088" spans="1:1" x14ac:dyDescent="0.3">
      <c r="A3088"/>
    </row>
    <row r="3089" spans="1:1" x14ac:dyDescent="0.3">
      <c r="A3089"/>
    </row>
    <row r="3090" spans="1:1" x14ac:dyDescent="0.3">
      <c r="A3090"/>
    </row>
    <row r="3091" spans="1:1" x14ac:dyDescent="0.3">
      <c r="A3091"/>
    </row>
    <row r="3092" spans="1:1" x14ac:dyDescent="0.3">
      <c r="A3092"/>
    </row>
    <row r="3093" spans="1:1" x14ac:dyDescent="0.3">
      <c r="A3093"/>
    </row>
    <row r="3094" spans="1:1" x14ac:dyDescent="0.3">
      <c r="A3094"/>
    </row>
    <row r="3095" spans="1:1" x14ac:dyDescent="0.3">
      <c r="A3095"/>
    </row>
    <row r="3096" spans="1:1" x14ac:dyDescent="0.3">
      <c r="A3096"/>
    </row>
    <row r="3097" spans="1:1" x14ac:dyDescent="0.3">
      <c r="A3097"/>
    </row>
    <row r="3098" spans="1:1" x14ac:dyDescent="0.3">
      <c r="A3098"/>
    </row>
    <row r="3099" spans="1:1" x14ac:dyDescent="0.3">
      <c r="A3099"/>
    </row>
    <row r="3100" spans="1:1" x14ac:dyDescent="0.3">
      <c r="A3100"/>
    </row>
    <row r="3101" spans="1:1" x14ac:dyDescent="0.3">
      <c r="A3101"/>
    </row>
    <row r="3102" spans="1:1" x14ac:dyDescent="0.3">
      <c r="A3102"/>
    </row>
    <row r="3103" spans="1:1" x14ac:dyDescent="0.3">
      <c r="A3103"/>
    </row>
    <row r="3104" spans="1:1" x14ac:dyDescent="0.3">
      <c r="A3104"/>
    </row>
    <row r="3105" spans="1:1" x14ac:dyDescent="0.3">
      <c r="A3105"/>
    </row>
    <row r="3106" spans="1:1" x14ac:dyDescent="0.3">
      <c r="A3106"/>
    </row>
    <row r="3107" spans="1:1" x14ac:dyDescent="0.3">
      <c r="A3107"/>
    </row>
    <row r="3108" spans="1:1" x14ac:dyDescent="0.3">
      <c r="A3108"/>
    </row>
    <row r="3109" spans="1:1" x14ac:dyDescent="0.3">
      <c r="A3109"/>
    </row>
    <row r="3110" spans="1:1" x14ac:dyDescent="0.3">
      <c r="A3110"/>
    </row>
    <row r="3111" spans="1:1" x14ac:dyDescent="0.3">
      <c r="A3111"/>
    </row>
    <row r="3112" spans="1:1" x14ac:dyDescent="0.3">
      <c r="A3112"/>
    </row>
    <row r="3113" spans="1:1" x14ac:dyDescent="0.3">
      <c r="A3113"/>
    </row>
    <row r="3114" spans="1:1" x14ac:dyDescent="0.3">
      <c r="A3114"/>
    </row>
    <row r="3115" spans="1:1" x14ac:dyDescent="0.3">
      <c r="A3115"/>
    </row>
    <row r="3116" spans="1:1" x14ac:dyDescent="0.3">
      <c r="A3116"/>
    </row>
    <row r="3117" spans="1:1" x14ac:dyDescent="0.3">
      <c r="A3117"/>
    </row>
    <row r="3118" spans="1:1" x14ac:dyDescent="0.3">
      <c r="A3118"/>
    </row>
    <row r="3119" spans="1:1" x14ac:dyDescent="0.3">
      <c r="A3119"/>
    </row>
    <row r="3120" spans="1:1" x14ac:dyDescent="0.3">
      <c r="A3120"/>
    </row>
    <row r="3121" spans="1:1" x14ac:dyDescent="0.3">
      <c r="A3121"/>
    </row>
    <row r="3122" spans="1:1" x14ac:dyDescent="0.3">
      <c r="A3122"/>
    </row>
    <row r="3123" spans="1:1" x14ac:dyDescent="0.3">
      <c r="A3123"/>
    </row>
    <row r="3124" spans="1:1" x14ac:dyDescent="0.3">
      <c r="A3124"/>
    </row>
    <row r="3125" spans="1:1" x14ac:dyDescent="0.3">
      <c r="A3125"/>
    </row>
    <row r="3126" spans="1:1" x14ac:dyDescent="0.3">
      <c r="A3126"/>
    </row>
    <row r="3127" spans="1:1" x14ac:dyDescent="0.3">
      <c r="A3127"/>
    </row>
    <row r="3128" spans="1:1" x14ac:dyDescent="0.3">
      <c r="A3128"/>
    </row>
    <row r="3129" spans="1:1" x14ac:dyDescent="0.3">
      <c r="A3129"/>
    </row>
    <row r="3130" spans="1:1" x14ac:dyDescent="0.3">
      <c r="A3130"/>
    </row>
    <row r="3131" spans="1:1" x14ac:dyDescent="0.3">
      <c r="A3131"/>
    </row>
    <row r="3132" spans="1:1" x14ac:dyDescent="0.3">
      <c r="A3132"/>
    </row>
    <row r="3133" spans="1:1" x14ac:dyDescent="0.3">
      <c r="A3133"/>
    </row>
    <row r="3134" spans="1:1" x14ac:dyDescent="0.3">
      <c r="A3134"/>
    </row>
    <row r="3135" spans="1:1" x14ac:dyDescent="0.3">
      <c r="A3135"/>
    </row>
    <row r="3136" spans="1:1" x14ac:dyDescent="0.3">
      <c r="A3136"/>
    </row>
    <row r="3137" spans="1:1" x14ac:dyDescent="0.3">
      <c r="A3137"/>
    </row>
    <row r="3138" spans="1:1" x14ac:dyDescent="0.3">
      <c r="A3138"/>
    </row>
    <row r="3139" spans="1:1" x14ac:dyDescent="0.3">
      <c r="A3139"/>
    </row>
    <row r="3140" spans="1:1" x14ac:dyDescent="0.3">
      <c r="A3140"/>
    </row>
    <row r="3141" spans="1:1" x14ac:dyDescent="0.3">
      <c r="A3141"/>
    </row>
    <row r="3142" spans="1:1" x14ac:dyDescent="0.3">
      <c r="A3142"/>
    </row>
    <row r="3143" spans="1:1" x14ac:dyDescent="0.3">
      <c r="A3143"/>
    </row>
    <row r="3144" spans="1:1" x14ac:dyDescent="0.3">
      <c r="A3144"/>
    </row>
    <row r="3145" spans="1:1" x14ac:dyDescent="0.3">
      <c r="A3145"/>
    </row>
    <row r="3146" spans="1:1" x14ac:dyDescent="0.3">
      <c r="A3146"/>
    </row>
    <row r="3147" spans="1:1" x14ac:dyDescent="0.3">
      <c r="A3147"/>
    </row>
    <row r="3148" spans="1:1" x14ac:dyDescent="0.3">
      <c r="A3148"/>
    </row>
    <row r="3149" spans="1:1" x14ac:dyDescent="0.3">
      <c r="A3149"/>
    </row>
    <row r="3150" spans="1:1" x14ac:dyDescent="0.3">
      <c r="A3150"/>
    </row>
    <row r="3151" spans="1:1" x14ac:dyDescent="0.3">
      <c r="A3151"/>
    </row>
    <row r="3152" spans="1:1" x14ac:dyDescent="0.3">
      <c r="A3152"/>
    </row>
    <row r="3153" spans="1:1" x14ac:dyDescent="0.3">
      <c r="A3153"/>
    </row>
    <row r="3154" spans="1:1" x14ac:dyDescent="0.3">
      <c r="A3154"/>
    </row>
    <row r="3155" spans="1:1" x14ac:dyDescent="0.3">
      <c r="A3155"/>
    </row>
    <row r="3156" spans="1:1" x14ac:dyDescent="0.3">
      <c r="A3156"/>
    </row>
    <row r="3157" spans="1:1" x14ac:dyDescent="0.3">
      <c r="A3157"/>
    </row>
    <row r="3158" spans="1:1" x14ac:dyDescent="0.3">
      <c r="A3158"/>
    </row>
    <row r="3159" spans="1:1" x14ac:dyDescent="0.3">
      <c r="A3159"/>
    </row>
    <row r="3160" spans="1:1" x14ac:dyDescent="0.3">
      <c r="A3160"/>
    </row>
    <row r="3161" spans="1:1" x14ac:dyDescent="0.3">
      <c r="A3161"/>
    </row>
    <row r="3162" spans="1:1" x14ac:dyDescent="0.3">
      <c r="A3162"/>
    </row>
    <row r="3163" spans="1:1" x14ac:dyDescent="0.3">
      <c r="A3163"/>
    </row>
    <row r="3164" spans="1:1" x14ac:dyDescent="0.3">
      <c r="A3164"/>
    </row>
    <row r="3165" spans="1:1" x14ac:dyDescent="0.3">
      <c r="A3165"/>
    </row>
    <row r="3166" spans="1:1" x14ac:dyDescent="0.3">
      <c r="A3166"/>
    </row>
    <row r="3167" spans="1:1" x14ac:dyDescent="0.3">
      <c r="A3167"/>
    </row>
    <row r="3168" spans="1:1" x14ac:dyDescent="0.3">
      <c r="A3168"/>
    </row>
    <row r="3169" spans="1:1" x14ac:dyDescent="0.3">
      <c r="A3169"/>
    </row>
    <row r="3170" spans="1:1" x14ac:dyDescent="0.3">
      <c r="A3170"/>
    </row>
    <row r="3171" spans="1:1" x14ac:dyDescent="0.3">
      <c r="A3171"/>
    </row>
    <row r="3172" spans="1:1" x14ac:dyDescent="0.3">
      <c r="A3172"/>
    </row>
    <row r="3173" spans="1:1" x14ac:dyDescent="0.3">
      <c r="A3173"/>
    </row>
    <row r="3174" spans="1:1" x14ac:dyDescent="0.3">
      <c r="A3174"/>
    </row>
    <row r="3175" spans="1:1" x14ac:dyDescent="0.3">
      <c r="A3175"/>
    </row>
    <row r="3176" spans="1:1" x14ac:dyDescent="0.3">
      <c r="A3176"/>
    </row>
    <row r="3177" spans="1:1" x14ac:dyDescent="0.3">
      <c r="A3177"/>
    </row>
    <row r="3178" spans="1:1" x14ac:dyDescent="0.3">
      <c r="A3178"/>
    </row>
    <row r="3179" spans="1:1" x14ac:dyDescent="0.3">
      <c r="A3179"/>
    </row>
    <row r="3180" spans="1:1" x14ac:dyDescent="0.3">
      <c r="A3180"/>
    </row>
    <row r="3181" spans="1:1" x14ac:dyDescent="0.3">
      <c r="A3181"/>
    </row>
    <row r="3182" spans="1:1" x14ac:dyDescent="0.3">
      <c r="A3182"/>
    </row>
    <row r="3183" spans="1:1" x14ac:dyDescent="0.3">
      <c r="A3183"/>
    </row>
    <row r="3184" spans="1:1" x14ac:dyDescent="0.3">
      <c r="A3184"/>
    </row>
    <row r="3185" spans="1:1" x14ac:dyDescent="0.3">
      <c r="A3185"/>
    </row>
    <row r="3186" spans="1:1" x14ac:dyDescent="0.3">
      <c r="A3186"/>
    </row>
    <row r="3187" spans="1:1" x14ac:dyDescent="0.3">
      <c r="A3187"/>
    </row>
    <row r="3188" spans="1:1" x14ac:dyDescent="0.3">
      <c r="A3188"/>
    </row>
    <row r="3189" spans="1:1" x14ac:dyDescent="0.3">
      <c r="A3189"/>
    </row>
    <row r="3190" spans="1:1" x14ac:dyDescent="0.3">
      <c r="A3190"/>
    </row>
    <row r="3191" spans="1:1" x14ac:dyDescent="0.3">
      <c r="A3191"/>
    </row>
    <row r="3192" spans="1:1" x14ac:dyDescent="0.3">
      <c r="A3192"/>
    </row>
    <row r="3193" spans="1:1" x14ac:dyDescent="0.3">
      <c r="A3193"/>
    </row>
    <row r="3194" spans="1:1" x14ac:dyDescent="0.3">
      <c r="A3194"/>
    </row>
    <row r="3195" spans="1:1" x14ac:dyDescent="0.3">
      <c r="A3195"/>
    </row>
    <row r="3196" spans="1:1" x14ac:dyDescent="0.3">
      <c r="A3196"/>
    </row>
    <row r="3197" spans="1:1" x14ac:dyDescent="0.3">
      <c r="A3197"/>
    </row>
    <row r="3198" spans="1:1" x14ac:dyDescent="0.3">
      <c r="A3198"/>
    </row>
    <row r="3199" spans="1:1" x14ac:dyDescent="0.3">
      <c r="A3199"/>
    </row>
    <row r="3200" spans="1:1" x14ac:dyDescent="0.3">
      <c r="A3200"/>
    </row>
    <row r="3201" spans="1:1" x14ac:dyDescent="0.3">
      <c r="A3201"/>
    </row>
    <row r="3202" spans="1:1" x14ac:dyDescent="0.3">
      <c r="A3202"/>
    </row>
    <row r="3203" spans="1:1" x14ac:dyDescent="0.3">
      <c r="A3203"/>
    </row>
    <row r="3204" spans="1:1" x14ac:dyDescent="0.3">
      <c r="A3204"/>
    </row>
    <row r="3205" spans="1:1" x14ac:dyDescent="0.3">
      <c r="A3205"/>
    </row>
    <row r="3206" spans="1:1" x14ac:dyDescent="0.3">
      <c r="A3206"/>
    </row>
    <row r="3207" spans="1:1" x14ac:dyDescent="0.3">
      <c r="A3207"/>
    </row>
    <row r="3208" spans="1:1" x14ac:dyDescent="0.3">
      <c r="A3208"/>
    </row>
    <row r="3209" spans="1:1" x14ac:dyDescent="0.3">
      <c r="A3209"/>
    </row>
    <row r="3210" spans="1:1" x14ac:dyDescent="0.3">
      <c r="A3210"/>
    </row>
    <row r="3211" spans="1:1" x14ac:dyDescent="0.3">
      <c r="A3211"/>
    </row>
    <row r="3212" spans="1:1" x14ac:dyDescent="0.3">
      <c r="A3212"/>
    </row>
    <row r="3213" spans="1:1" x14ac:dyDescent="0.3">
      <c r="A3213"/>
    </row>
    <row r="3214" spans="1:1" x14ac:dyDescent="0.3">
      <c r="A3214"/>
    </row>
    <row r="3215" spans="1:1" x14ac:dyDescent="0.3">
      <c r="A3215"/>
    </row>
    <row r="3216" spans="1:1" x14ac:dyDescent="0.3">
      <c r="A3216"/>
    </row>
    <row r="3217" spans="1:1" x14ac:dyDescent="0.3">
      <c r="A3217"/>
    </row>
    <row r="3218" spans="1:1" x14ac:dyDescent="0.3">
      <c r="A3218"/>
    </row>
    <row r="3219" spans="1:1" x14ac:dyDescent="0.3">
      <c r="A3219"/>
    </row>
    <row r="3220" spans="1:1" x14ac:dyDescent="0.3">
      <c r="A3220"/>
    </row>
    <row r="3221" spans="1:1" x14ac:dyDescent="0.3">
      <c r="A3221"/>
    </row>
    <row r="3222" spans="1:1" x14ac:dyDescent="0.3">
      <c r="A3222"/>
    </row>
    <row r="3223" spans="1:1" x14ac:dyDescent="0.3">
      <c r="A3223"/>
    </row>
    <row r="3224" spans="1:1" x14ac:dyDescent="0.3">
      <c r="A3224"/>
    </row>
    <row r="3225" spans="1:1" x14ac:dyDescent="0.3">
      <c r="A3225"/>
    </row>
    <row r="3226" spans="1:1" x14ac:dyDescent="0.3">
      <c r="A3226"/>
    </row>
    <row r="3227" spans="1:1" x14ac:dyDescent="0.3">
      <c r="A3227"/>
    </row>
    <row r="3228" spans="1:1" x14ac:dyDescent="0.3">
      <c r="A3228"/>
    </row>
    <row r="3229" spans="1:1" x14ac:dyDescent="0.3">
      <c r="A3229"/>
    </row>
    <row r="3230" spans="1:1" x14ac:dyDescent="0.3">
      <c r="A3230"/>
    </row>
    <row r="3231" spans="1:1" x14ac:dyDescent="0.3">
      <c r="A3231"/>
    </row>
    <row r="3232" spans="1:1" x14ac:dyDescent="0.3">
      <c r="A3232"/>
    </row>
    <row r="3233" spans="1:1" x14ac:dyDescent="0.3">
      <c r="A3233"/>
    </row>
    <row r="3234" spans="1:1" x14ac:dyDescent="0.3">
      <c r="A3234"/>
    </row>
    <row r="3235" spans="1:1" x14ac:dyDescent="0.3">
      <c r="A3235"/>
    </row>
    <row r="3236" spans="1:1" x14ac:dyDescent="0.3">
      <c r="A3236"/>
    </row>
    <row r="3237" spans="1:1" x14ac:dyDescent="0.3">
      <c r="A3237"/>
    </row>
    <row r="3238" spans="1:1" x14ac:dyDescent="0.3">
      <c r="A3238"/>
    </row>
    <row r="3239" spans="1:1" x14ac:dyDescent="0.3">
      <c r="A3239"/>
    </row>
    <row r="3240" spans="1:1" x14ac:dyDescent="0.3">
      <c r="A3240"/>
    </row>
    <row r="3241" spans="1:1" x14ac:dyDescent="0.3">
      <c r="A3241"/>
    </row>
    <row r="3242" spans="1:1" x14ac:dyDescent="0.3">
      <c r="A3242"/>
    </row>
    <row r="3243" spans="1:1" x14ac:dyDescent="0.3">
      <c r="A3243"/>
    </row>
    <row r="3244" spans="1:1" x14ac:dyDescent="0.3">
      <c r="A3244"/>
    </row>
    <row r="3245" spans="1:1" x14ac:dyDescent="0.3">
      <c r="A3245"/>
    </row>
    <row r="3246" spans="1:1" x14ac:dyDescent="0.3">
      <c r="A3246"/>
    </row>
    <row r="3247" spans="1:1" x14ac:dyDescent="0.3">
      <c r="A3247"/>
    </row>
    <row r="3248" spans="1:1" x14ac:dyDescent="0.3">
      <c r="A3248"/>
    </row>
    <row r="3249" spans="1:1" x14ac:dyDescent="0.3">
      <c r="A3249"/>
    </row>
    <row r="3250" spans="1:1" x14ac:dyDescent="0.3">
      <c r="A3250"/>
    </row>
    <row r="3251" spans="1:1" x14ac:dyDescent="0.3">
      <c r="A3251"/>
    </row>
    <row r="3252" spans="1:1" x14ac:dyDescent="0.3">
      <c r="A3252"/>
    </row>
    <row r="3253" spans="1:1" x14ac:dyDescent="0.3">
      <c r="A3253"/>
    </row>
    <row r="3254" spans="1:1" x14ac:dyDescent="0.3">
      <c r="A3254"/>
    </row>
    <row r="3255" spans="1:1" x14ac:dyDescent="0.3">
      <c r="A3255"/>
    </row>
    <row r="3256" spans="1:1" x14ac:dyDescent="0.3">
      <c r="A3256"/>
    </row>
    <row r="3257" spans="1:1" x14ac:dyDescent="0.3">
      <c r="A3257"/>
    </row>
    <row r="3258" spans="1:1" x14ac:dyDescent="0.3">
      <c r="A3258"/>
    </row>
    <row r="3259" spans="1:1" x14ac:dyDescent="0.3">
      <c r="A3259"/>
    </row>
    <row r="3260" spans="1:1" x14ac:dyDescent="0.3">
      <c r="A3260"/>
    </row>
    <row r="3261" spans="1:1" x14ac:dyDescent="0.3">
      <c r="A3261"/>
    </row>
    <row r="3262" spans="1:1" x14ac:dyDescent="0.3">
      <c r="A3262"/>
    </row>
    <row r="3263" spans="1:1" x14ac:dyDescent="0.3">
      <c r="A3263"/>
    </row>
    <row r="3264" spans="1:1" x14ac:dyDescent="0.3">
      <c r="A3264"/>
    </row>
    <row r="3265" spans="1:1" x14ac:dyDescent="0.3">
      <c r="A3265"/>
    </row>
    <row r="3266" spans="1:1" x14ac:dyDescent="0.3">
      <c r="A3266"/>
    </row>
    <row r="3267" spans="1:1" x14ac:dyDescent="0.3">
      <c r="A3267"/>
    </row>
    <row r="3268" spans="1:1" x14ac:dyDescent="0.3">
      <c r="A3268"/>
    </row>
    <row r="3269" spans="1:1" x14ac:dyDescent="0.3">
      <c r="A3269"/>
    </row>
    <row r="3270" spans="1:1" x14ac:dyDescent="0.3">
      <c r="A3270"/>
    </row>
    <row r="3271" spans="1:1" x14ac:dyDescent="0.3">
      <c r="A3271"/>
    </row>
    <row r="3272" spans="1:1" x14ac:dyDescent="0.3">
      <c r="A3272"/>
    </row>
    <row r="3273" spans="1:1" x14ac:dyDescent="0.3">
      <c r="A3273"/>
    </row>
    <row r="3274" spans="1:1" x14ac:dyDescent="0.3">
      <c r="A3274"/>
    </row>
    <row r="3275" spans="1:1" x14ac:dyDescent="0.3">
      <c r="A3275"/>
    </row>
    <row r="3276" spans="1:1" x14ac:dyDescent="0.3">
      <c r="A3276"/>
    </row>
    <row r="3277" spans="1:1" x14ac:dyDescent="0.3">
      <c r="A3277"/>
    </row>
    <row r="3278" spans="1:1" x14ac:dyDescent="0.3">
      <c r="A3278"/>
    </row>
    <row r="3279" spans="1:1" x14ac:dyDescent="0.3">
      <c r="A3279"/>
    </row>
    <row r="3280" spans="1:1" x14ac:dyDescent="0.3">
      <c r="A3280"/>
    </row>
    <row r="3281" spans="1:1" x14ac:dyDescent="0.3">
      <c r="A3281"/>
    </row>
    <row r="3282" spans="1:1" x14ac:dyDescent="0.3">
      <c r="A3282"/>
    </row>
    <row r="3283" spans="1:1" x14ac:dyDescent="0.3">
      <c r="A3283"/>
    </row>
    <row r="3284" spans="1:1" x14ac:dyDescent="0.3">
      <c r="A3284"/>
    </row>
    <row r="3285" spans="1:1" x14ac:dyDescent="0.3">
      <c r="A3285"/>
    </row>
    <row r="3286" spans="1:1" x14ac:dyDescent="0.3">
      <c r="A3286"/>
    </row>
    <row r="3287" spans="1:1" x14ac:dyDescent="0.3">
      <c r="A3287"/>
    </row>
    <row r="3288" spans="1:1" x14ac:dyDescent="0.3">
      <c r="A3288"/>
    </row>
    <row r="3289" spans="1:1" x14ac:dyDescent="0.3">
      <c r="A3289"/>
    </row>
    <row r="3290" spans="1:1" x14ac:dyDescent="0.3">
      <c r="A3290"/>
    </row>
    <row r="3291" spans="1:1" x14ac:dyDescent="0.3">
      <c r="A3291"/>
    </row>
    <row r="3292" spans="1:1" x14ac:dyDescent="0.3">
      <c r="A3292"/>
    </row>
    <row r="3293" spans="1:1" x14ac:dyDescent="0.3">
      <c r="A3293"/>
    </row>
    <row r="3294" spans="1:1" x14ac:dyDescent="0.3">
      <c r="A3294"/>
    </row>
    <row r="3295" spans="1:1" x14ac:dyDescent="0.3">
      <c r="A3295"/>
    </row>
    <row r="3296" spans="1:1" x14ac:dyDescent="0.3">
      <c r="A3296"/>
    </row>
    <row r="3297" spans="1:1" x14ac:dyDescent="0.3">
      <c r="A3297"/>
    </row>
    <row r="3298" spans="1:1" x14ac:dyDescent="0.3">
      <c r="A3298"/>
    </row>
    <row r="3299" spans="1:1" x14ac:dyDescent="0.3">
      <c r="A3299"/>
    </row>
    <row r="3300" spans="1:1" x14ac:dyDescent="0.3">
      <c r="A3300"/>
    </row>
    <row r="3301" spans="1:1" x14ac:dyDescent="0.3">
      <c r="A3301"/>
    </row>
    <row r="3302" spans="1:1" x14ac:dyDescent="0.3">
      <c r="A3302"/>
    </row>
    <row r="3303" spans="1:1" x14ac:dyDescent="0.3">
      <c r="A3303"/>
    </row>
    <row r="3304" spans="1:1" x14ac:dyDescent="0.3">
      <c r="A3304"/>
    </row>
    <row r="3305" spans="1:1" x14ac:dyDescent="0.3">
      <c r="A3305"/>
    </row>
    <row r="3306" spans="1:1" x14ac:dyDescent="0.3">
      <c r="A3306"/>
    </row>
    <row r="3307" spans="1:1" x14ac:dyDescent="0.3">
      <c r="A3307"/>
    </row>
    <row r="3308" spans="1:1" x14ac:dyDescent="0.3">
      <c r="A3308"/>
    </row>
    <row r="3309" spans="1:1" x14ac:dyDescent="0.3">
      <c r="A3309"/>
    </row>
    <row r="3310" spans="1:1" x14ac:dyDescent="0.3">
      <c r="A3310"/>
    </row>
    <row r="3311" spans="1:1" x14ac:dyDescent="0.3">
      <c r="A3311"/>
    </row>
    <row r="3312" spans="1:1" x14ac:dyDescent="0.3">
      <c r="A3312"/>
    </row>
    <row r="3313" spans="1:1" x14ac:dyDescent="0.3">
      <c r="A3313"/>
    </row>
    <row r="3314" spans="1:1" x14ac:dyDescent="0.3">
      <c r="A3314"/>
    </row>
    <row r="3315" spans="1:1" x14ac:dyDescent="0.3">
      <c r="A3315"/>
    </row>
    <row r="3316" spans="1:1" x14ac:dyDescent="0.3">
      <c r="A3316"/>
    </row>
    <row r="3317" spans="1:1" x14ac:dyDescent="0.3">
      <c r="A3317"/>
    </row>
    <row r="3318" spans="1:1" x14ac:dyDescent="0.3">
      <c r="A3318"/>
    </row>
    <row r="3319" spans="1:1" x14ac:dyDescent="0.3">
      <c r="A3319"/>
    </row>
    <row r="3320" spans="1:1" x14ac:dyDescent="0.3">
      <c r="A3320"/>
    </row>
    <row r="3321" spans="1:1" x14ac:dyDescent="0.3">
      <c r="A3321"/>
    </row>
    <row r="3322" spans="1:1" x14ac:dyDescent="0.3">
      <c r="A3322"/>
    </row>
    <row r="3323" spans="1:1" x14ac:dyDescent="0.3">
      <c r="A3323"/>
    </row>
    <row r="3324" spans="1:1" x14ac:dyDescent="0.3">
      <c r="A3324"/>
    </row>
    <row r="3325" spans="1:1" x14ac:dyDescent="0.3">
      <c r="A3325"/>
    </row>
    <row r="3326" spans="1:1" x14ac:dyDescent="0.3">
      <c r="A3326"/>
    </row>
    <row r="3327" spans="1:1" x14ac:dyDescent="0.3">
      <c r="A3327"/>
    </row>
    <row r="3328" spans="1:1" x14ac:dyDescent="0.3">
      <c r="A3328"/>
    </row>
    <row r="3329" spans="1:1" x14ac:dyDescent="0.3">
      <c r="A3329"/>
    </row>
    <row r="3330" spans="1:1" x14ac:dyDescent="0.3">
      <c r="A3330"/>
    </row>
    <row r="3331" spans="1:1" x14ac:dyDescent="0.3">
      <c r="A3331"/>
    </row>
    <row r="3332" spans="1:1" x14ac:dyDescent="0.3">
      <c r="A3332"/>
    </row>
    <row r="3333" spans="1:1" x14ac:dyDescent="0.3">
      <c r="A3333"/>
    </row>
    <row r="3334" spans="1:1" x14ac:dyDescent="0.3">
      <c r="A3334"/>
    </row>
    <row r="3335" spans="1:1" x14ac:dyDescent="0.3">
      <c r="A3335"/>
    </row>
    <row r="3336" spans="1:1" x14ac:dyDescent="0.3">
      <c r="A3336"/>
    </row>
    <row r="3337" spans="1:1" x14ac:dyDescent="0.3">
      <c r="A3337"/>
    </row>
    <row r="3338" spans="1:1" x14ac:dyDescent="0.3">
      <c r="A3338"/>
    </row>
    <row r="3339" spans="1:1" x14ac:dyDescent="0.3">
      <c r="A3339"/>
    </row>
    <row r="3340" spans="1:1" x14ac:dyDescent="0.3">
      <c r="A3340"/>
    </row>
    <row r="3341" spans="1:1" x14ac:dyDescent="0.3">
      <c r="A3341"/>
    </row>
    <row r="3342" spans="1:1" x14ac:dyDescent="0.3">
      <c r="A3342"/>
    </row>
    <row r="3343" spans="1:1" x14ac:dyDescent="0.3">
      <c r="A3343"/>
    </row>
    <row r="3344" spans="1:1" x14ac:dyDescent="0.3">
      <c r="A3344"/>
    </row>
    <row r="3345" spans="1:1" x14ac:dyDescent="0.3">
      <c r="A3345"/>
    </row>
    <row r="3346" spans="1:1" x14ac:dyDescent="0.3">
      <c r="A3346"/>
    </row>
    <row r="3347" spans="1:1" x14ac:dyDescent="0.3">
      <c r="A3347"/>
    </row>
    <row r="3348" spans="1:1" x14ac:dyDescent="0.3">
      <c r="A3348"/>
    </row>
    <row r="3349" spans="1:1" x14ac:dyDescent="0.3">
      <c r="A3349"/>
    </row>
    <row r="3350" spans="1:1" x14ac:dyDescent="0.3">
      <c r="A3350"/>
    </row>
    <row r="3351" spans="1:1" x14ac:dyDescent="0.3">
      <c r="A3351"/>
    </row>
    <row r="3352" spans="1:1" x14ac:dyDescent="0.3">
      <c r="A3352"/>
    </row>
    <row r="3353" spans="1:1" x14ac:dyDescent="0.3">
      <c r="A3353"/>
    </row>
    <row r="3354" spans="1:1" x14ac:dyDescent="0.3">
      <c r="A3354"/>
    </row>
    <row r="3355" spans="1:1" x14ac:dyDescent="0.3">
      <c r="A3355"/>
    </row>
    <row r="3356" spans="1:1" x14ac:dyDescent="0.3">
      <c r="A3356"/>
    </row>
    <row r="3357" spans="1:1" x14ac:dyDescent="0.3">
      <c r="A3357"/>
    </row>
    <row r="3358" spans="1:1" x14ac:dyDescent="0.3">
      <c r="A3358"/>
    </row>
    <row r="3359" spans="1:1" x14ac:dyDescent="0.3">
      <c r="A3359"/>
    </row>
    <row r="3360" spans="1:1" x14ac:dyDescent="0.3">
      <c r="A3360"/>
    </row>
    <row r="3361" spans="1:1" x14ac:dyDescent="0.3">
      <c r="A3361"/>
    </row>
    <row r="3362" spans="1:1" x14ac:dyDescent="0.3">
      <c r="A3362"/>
    </row>
    <row r="3363" spans="1:1" x14ac:dyDescent="0.3">
      <c r="A3363"/>
    </row>
    <row r="3364" spans="1:1" x14ac:dyDescent="0.3">
      <c r="A3364"/>
    </row>
    <row r="3365" spans="1:1" x14ac:dyDescent="0.3">
      <c r="A3365"/>
    </row>
    <row r="3366" spans="1:1" x14ac:dyDescent="0.3">
      <c r="A3366"/>
    </row>
    <row r="3367" spans="1:1" x14ac:dyDescent="0.3">
      <c r="A3367"/>
    </row>
    <row r="3368" spans="1:1" x14ac:dyDescent="0.3">
      <c r="A3368"/>
    </row>
    <row r="3369" spans="1:1" x14ac:dyDescent="0.3">
      <c r="A3369"/>
    </row>
    <row r="3370" spans="1:1" x14ac:dyDescent="0.3">
      <c r="A3370"/>
    </row>
    <row r="3371" spans="1:1" x14ac:dyDescent="0.3">
      <c r="A3371"/>
    </row>
    <row r="3372" spans="1:1" x14ac:dyDescent="0.3">
      <c r="A3372"/>
    </row>
    <row r="3373" spans="1:1" x14ac:dyDescent="0.3">
      <c r="A3373"/>
    </row>
    <row r="3374" spans="1:1" x14ac:dyDescent="0.3">
      <c r="A3374"/>
    </row>
    <row r="3375" spans="1:1" x14ac:dyDescent="0.3">
      <c r="A3375"/>
    </row>
    <row r="3376" spans="1:1" x14ac:dyDescent="0.3">
      <c r="A3376"/>
    </row>
    <row r="3377" spans="1:1" x14ac:dyDescent="0.3">
      <c r="A3377"/>
    </row>
    <row r="3378" spans="1:1" x14ac:dyDescent="0.3">
      <c r="A3378"/>
    </row>
    <row r="3379" spans="1:1" x14ac:dyDescent="0.3">
      <c r="A3379"/>
    </row>
    <row r="3380" spans="1:1" x14ac:dyDescent="0.3">
      <c r="A3380"/>
    </row>
    <row r="3381" spans="1:1" x14ac:dyDescent="0.3">
      <c r="A3381"/>
    </row>
    <row r="3382" spans="1:1" x14ac:dyDescent="0.3">
      <c r="A3382"/>
    </row>
    <row r="3383" spans="1:1" x14ac:dyDescent="0.3">
      <c r="A3383"/>
    </row>
    <row r="3384" spans="1:1" x14ac:dyDescent="0.3">
      <c r="A3384"/>
    </row>
    <row r="3385" spans="1:1" x14ac:dyDescent="0.3">
      <c r="A3385"/>
    </row>
    <row r="3386" spans="1:1" x14ac:dyDescent="0.3">
      <c r="A3386"/>
    </row>
    <row r="3387" spans="1:1" x14ac:dyDescent="0.3">
      <c r="A3387"/>
    </row>
    <row r="3388" spans="1:1" x14ac:dyDescent="0.3">
      <c r="A3388"/>
    </row>
    <row r="3389" spans="1:1" x14ac:dyDescent="0.3">
      <c r="A3389"/>
    </row>
    <row r="3390" spans="1:1" x14ac:dyDescent="0.3">
      <c r="A3390"/>
    </row>
    <row r="3391" spans="1:1" x14ac:dyDescent="0.3">
      <c r="A3391"/>
    </row>
    <row r="3392" spans="1:1" x14ac:dyDescent="0.3">
      <c r="A3392"/>
    </row>
    <row r="3393" spans="1:1" x14ac:dyDescent="0.3">
      <c r="A3393"/>
    </row>
    <row r="3394" spans="1:1" x14ac:dyDescent="0.3">
      <c r="A3394"/>
    </row>
    <row r="3395" spans="1:1" x14ac:dyDescent="0.3">
      <c r="A3395"/>
    </row>
    <row r="3396" spans="1:1" x14ac:dyDescent="0.3">
      <c r="A3396"/>
    </row>
    <row r="3397" spans="1:1" x14ac:dyDescent="0.3">
      <c r="A3397"/>
    </row>
    <row r="3398" spans="1:1" x14ac:dyDescent="0.3">
      <c r="A3398"/>
    </row>
    <row r="3399" spans="1:1" x14ac:dyDescent="0.3">
      <c r="A3399"/>
    </row>
    <row r="3400" spans="1:1" x14ac:dyDescent="0.3">
      <c r="A3400"/>
    </row>
    <row r="3401" spans="1:1" x14ac:dyDescent="0.3">
      <c r="A3401"/>
    </row>
    <row r="3402" spans="1:1" x14ac:dyDescent="0.3">
      <c r="A3402"/>
    </row>
    <row r="3403" spans="1:1" x14ac:dyDescent="0.3">
      <c r="A3403"/>
    </row>
    <row r="3404" spans="1:1" x14ac:dyDescent="0.3">
      <c r="A3404"/>
    </row>
    <row r="3405" spans="1:1" x14ac:dyDescent="0.3">
      <c r="A3405"/>
    </row>
    <row r="3406" spans="1:1" x14ac:dyDescent="0.3">
      <c r="A3406"/>
    </row>
    <row r="3407" spans="1:1" x14ac:dyDescent="0.3">
      <c r="A3407"/>
    </row>
    <row r="3408" spans="1:1" x14ac:dyDescent="0.3">
      <c r="A3408"/>
    </row>
    <row r="3409" spans="1:1" x14ac:dyDescent="0.3">
      <c r="A3409"/>
    </row>
    <row r="3410" spans="1:1" x14ac:dyDescent="0.3">
      <c r="A3410"/>
    </row>
    <row r="3411" spans="1:1" x14ac:dyDescent="0.3">
      <c r="A3411"/>
    </row>
    <row r="3412" spans="1:1" x14ac:dyDescent="0.3">
      <c r="A3412"/>
    </row>
    <row r="3413" spans="1:1" x14ac:dyDescent="0.3">
      <c r="A3413"/>
    </row>
    <row r="3414" spans="1:1" x14ac:dyDescent="0.3">
      <c r="A3414"/>
    </row>
    <row r="3415" spans="1:1" x14ac:dyDescent="0.3">
      <c r="A3415"/>
    </row>
    <row r="3416" spans="1:1" x14ac:dyDescent="0.3">
      <c r="A3416"/>
    </row>
    <row r="3417" spans="1:1" x14ac:dyDescent="0.3">
      <c r="A3417"/>
    </row>
    <row r="3418" spans="1:1" x14ac:dyDescent="0.3">
      <c r="A3418"/>
    </row>
    <row r="3419" spans="1:1" x14ac:dyDescent="0.3">
      <c r="A3419"/>
    </row>
    <row r="3420" spans="1:1" x14ac:dyDescent="0.3">
      <c r="A3420"/>
    </row>
    <row r="3421" spans="1:1" x14ac:dyDescent="0.3">
      <c r="A3421"/>
    </row>
    <row r="3422" spans="1:1" x14ac:dyDescent="0.3">
      <c r="A3422"/>
    </row>
    <row r="3423" spans="1:1" x14ac:dyDescent="0.3">
      <c r="A3423"/>
    </row>
    <row r="3424" spans="1:1" x14ac:dyDescent="0.3">
      <c r="A3424"/>
    </row>
    <row r="3425" spans="1:1" x14ac:dyDescent="0.3">
      <c r="A3425"/>
    </row>
    <row r="3426" spans="1:1" x14ac:dyDescent="0.3">
      <c r="A3426"/>
    </row>
    <row r="3427" spans="1:1" x14ac:dyDescent="0.3">
      <c r="A3427"/>
    </row>
    <row r="3428" spans="1:1" x14ac:dyDescent="0.3">
      <c r="A3428"/>
    </row>
    <row r="3429" spans="1:1" x14ac:dyDescent="0.3">
      <c r="A3429"/>
    </row>
    <row r="3430" spans="1:1" x14ac:dyDescent="0.3">
      <c r="A3430"/>
    </row>
    <row r="3431" spans="1:1" x14ac:dyDescent="0.3">
      <c r="A3431"/>
    </row>
    <row r="3432" spans="1:1" x14ac:dyDescent="0.3">
      <c r="A3432"/>
    </row>
    <row r="3433" spans="1:1" x14ac:dyDescent="0.3">
      <c r="A3433"/>
    </row>
    <row r="3434" spans="1:1" x14ac:dyDescent="0.3">
      <c r="A3434"/>
    </row>
    <row r="3435" spans="1:1" x14ac:dyDescent="0.3">
      <c r="A3435"/>
    </row>
    <row r="3436" spans="1:1" x14ac:dyDescent="0.3">
      <c r="A3436"/>
    </row>
    <row r="3437" spans="1:1" x14ac:dyDescent="0.3">
      <c r="A3437"/>
    </row>
    <row r="3438" spans="1:1" x14ac:dyDescent="0.3">
      <c r="A3438"/>
    </row>
    <row r="3439" spans="1:1" x14ac:dyDescent="0.3">
      <c r="A3439"/>
    </row>
    <row r="3440" spans="1:1" x14ac:dyDescent="0.3">
      <c r="A3440"/>
    </row>
    <row r="3441" spans="1:1" x14ac:dyDescent="0.3">
      <c r="A3441"/>
    </row>
    <row r="3442" spans="1:1" x14ac:dyDescent="0.3">
      <c r="A3442"/>
    </row>
    <row r="3443" spans="1:1" x14ac:dyDescent="0.3">
      <c r="A3443"/>
    </row>
    <row r="3444" spans="1:1" x14ac:dyDescent="0.3">
      <c r="A3444"/>
    </row>
    <row r="3445" spans="1:1" x14ac:dyDescent="0.3">
      <c r="A3445"/>
    </row>
    <row r="3446" spans="1:1" x14ac:dyDescent="0.3">
      <c r="A3446"/>
    </row>
    <row r="3447" spans="1:1" x14ac:dyDescent="0.3">
      <c r="A3447"/>
    </row>
    <row r="3448" spans="1:1" x14ac:dyDescent="0.3">
      <c r="A3448"/>
    </row>
    <row r="3449" spans="1:1" x14ac:dyDescent="0.3">
      <c r="A3449"/>
    </row>
    <row r="3450" spans="1:1" x14ac:dyDescent="0.3">
      <c r="A3450"/>
    </row>
    <row r="3451" spans="1:1" x14ac:dyDescent="0.3">
      <c r="A3451"/>
    </row>
    <row r="3452" spans="1:1" x14ac:dyDescent="0.3">
      <c r="A3452"/>
    </row>
    <row r="3453" spans="1:1" x14ac:dyDescent="0.3">
      <c r="A3453"/>
    </row>
    <row r="3454" spans="1:1" x14ac:dyDescent="0.3">
      <c r="A3454"/>
    </row>
    <row r="3455" spans="1:1" x14ac:dyDescent="0.3">
      <c r="A3455"/>
    </row>
    <row r="3456" spans="1:1" x14ac:dyDescent="0.3">
      <c r="A3456"/>
    </row>
    <row r="3457" spans="1:1" x14ac:dyDescent="0.3">
      <c r="A3457"/>
    </row>
    <row r="3458" spans="1:1" x14ac:dyDescent="0.3">
      <c r="A3458"/>
    </row>
    <row r="3459" spans="1:1" x14ac:dyDescent="0.3">
      <c r="A3459"/>
    </row>
    <row r="3460" spans="1:1" x14ac:dyDescent="0.3">
      <c r="A3460"/>
    </row>
    <row r="3461" spans="1:1" x14ac:dyDescent="0.3">
      <c r="A3461"/>
    </row>
    <row r="3462" spans="1:1" x14ac:dyDescent="0.3">
      <c r="A3462"/>
    </row>
    <row r="3463" spans="1:1" x14ac:dyDescent="0.3">
      <c r="A3463"/>
    </row>
    <row r="3464" spans="1:1" x14ac:dyDescent="0.3">
      <c r="A3464"/>
    </row>
    <row r="3465" spans="1:1" x14ac:dyDescent="0.3">
      <c r="A3465"/>
    </row>
    <row r="3466" spans="1:1" x14ac:dyDescent="0.3">
      <c r="A3466"/>
    </row>
    <row r="3467" spans="1:1" x14ac:dyDescent="0.3">
      <c r="A3467"/>
    </row>
    <row r="3468" spans="1:1" x14ac:dyDescent="0.3">
      <c r="A3468"/>
    </row>
    <row r="3469" spans="1:1" x14ac:dyDescent="0.3">
      <c r="A3469"/>
    </row>
    <row r="3470" spans="1:1" x14ac:dyDescent="0.3">
      <c r="A3470"/>
    </row>
    <row r="3471" spans="1:1" x14ac:dyDescent="0.3">
      <c r="A3471"/>
    </row>
    <row r="3472" spans="1:1" x14ac:dyDescent="0.3">
      <c r="A3472"/>
    </row>
    <row r="3473" spans="1:1" x14ac:dyDescent="0.3">
      <c r="A3473"/>
    </row>
    <row r="3474" spans="1:1" x14ac:dyDescent="0.3">
      <c r="A3474"/>
    </row>
    <row r="3475" spans="1:1" x14ac:dyDescent="0.3">
      <c r="A3475"/>
    </row>
    <row r="3476" spans="1:1" x14ac:dyDescent="0.3">
      <c r="A3476"/>
    </row>
    <row r="3477" spans="1:1" x14ac:dyDescent="0.3">
      <c r="A3477"/>
    </row>
    <row r="3478" spans="1:1" x14ac:dyDescent="0.3">
      <c r="A3478"/>
    </row>
    <row r="3479" spans="1:1" x14ac:dyDescent="0.3">
      <c r="A3479"/>
    </row>
    <row r="3480" spans="1:1" x14ac:dyDescent="0.3">
      <c r="A3480"/>
    </row>
    <row r="3481" spans="1:1" x14ac:dyDescent="0.3">
      <c r="A3481"/>
    </row>
    <row r="3482" spans="1:1" x14ac:dyDescent="0.3">
      <c r="A3482"/>
    </row>
    <row r="3483" spans="1:1" x14ac:dyDescent="0.3">
      <c r="A3483"/>
    </row>
    <row r="3484" spans="1:1" x14ac:dyDescent="0.3">
      <c r="A3484"/>
    </row>
    <row r="3485" spans="1:1" x14ac:dyDescent="0.3">
      <c r="A3485"/>
    </row>
    <row r="3486" spans="1:1" x14ac:dyDescent="0.3">
      <c r="A3486"/>
    </row>
    <row r="3487" spans="1:1" x14ac:dyDescent="0.3">
      <c r="A3487"/>
    </row>
    <row r="3488" spans="1:1" x14ac:dyDescent="0.3">
      <c r="A3488"/>
    </row>
    <row r="3489" spans="1:1" x14ac:dyDescent="0.3">
      <c r="A3489"/>
    </row>
    <row r="3490" spans="1:1" x14ac:dyDescent="0.3">
      <c r="A3490"/>
    </row>
    <row r="3491" spans="1:1" x14ac:dyDescent="0.3">
      <c r="A3491"/>
    </row>
    <row r="3492" spans="1:1" x14ac:dyDescent="0.3">
      <c r="A3492"/>
    </row>
    <row r="3493" spans="1:1" x14ac:dyDescent="0.3">
      <c r="A3493"/>
    </row>
    <row r="3494" spans="1:1" x14ac:dyDescent="0.3">
      <c r="A3494"/>
    </row>
    <row r="3495" spans="1:1" x14ac:dyDescent="0.3">
      <c r="A3495"/>
    </row>
    <row r="3496" spans="1:1" x14ac:dyDescent="0.3">
      <c r="A3496"/>
    </row>
    <row r="3497" spans="1:1" x14ac:dyDescent="0.3">
      <c r="A3497"/>
    </row>
    <row r="3498" spans="1:1" x14ac:dyDescent="0.3">
      <c r="A3498"/>
    </row>
    <row r="3499" spans="1:1" x14ac:dyDescent="0.3">
      <c r="A3499"/>
    </row>
    <row r="3500" spans="1:1" x14ac:dyDescent="0.3">
      <c r="A3500"/>
    </row>
    <row r="3501" spans="1:1" x14ac:dyDescent="0.3">
      <c r="A3501"/>
    </row>
    <row r="3502" spans="1:1" x14ac:dyDescent="0.3">
      <c r="A3502"/>
    </row>
    <row r="3503" spans="1:1" x14ac:dyDescent="0.3">
      <c r="A3503"/>
    </row>
    <row r="3504" spans="1:1" x14ac:dyDescent="0.3">
      <c r="A3504"/>
    </row>
    <row r="3505" spans="1:1" x14ac:dyDescent="0.3">
      <c r="A3505"/>
    </row>
    <row r="3506" spans="1:1" x14ac:dyDescent="0.3">
      <c r="A3506"/>
    </row>
    <row r="3507" spans="1:1" x14ac:dyDescent="0.3">
      <c r="A3507"/>
    </row>
    <row r="3508" spans="1:1" x14ac:dyDescent="0.3">
      <c r="A3508"/>
    </row>
    <row r="3509" spans="1:1" x14ac:dyDescent="0.3">
      <c r="A3509"/>
    </row>
    <row r="3510" spans="1:1" x14ac:dyDescent="0.3">
      <c r="A3510"/>
    </row>
    <row r="3511" spans="1:1" x14ac:dyDescent="0.3">
      <c r="A3511"/>
    </row>
    <row r="3512" spans="1:1" x14ac:dyDescent="0.3">
      <c r="A3512"/>
    </row>
    <row r="3513" spans="1:1" x14ac:dyDescent="0.3">
      <c r="A3513"/>
    </row>
    <row r="3514" spans="1:1" x14ac:dyDescent="0.3">
      <c r="A3514"/>
    </row>
    <row r="3515" spans="1:1" x14ac:dyDescent="0.3">
      <c r="A3515"/>
    </row>
    <row r="3516" spans="1:1" x14ac:dyDescent="0.3">
      <c r="A3516"/>
    </row>
    <row r="3517" spans="1:1" x14ac:dyDescent="0.3">
      <c r="A3517"/>
    </row>
    <row r="3518" spans="1:1" x14ac:dyDescent="0.3">
      <c r="A3518"/>
    </row>
    <row r="3519" spans="1:1" x14ac:dyDescent="0.3">
      <c r="A3519"/>
    </row>
    <row r="3520" spans="1:1" x14ac:dyDescent="0.3">
      <c r="A3520"/>
    </row>
    <row r="3521" spans="1:1" x14ac:dyDescent="0.3">
      <c r="A3521"/>
    </row>
    <row r="3522" spans="1:1" x14ac:dyDescent="0.3">
      <c r="A3522"/>
    </row>
    <row r="3523" spans="1:1" x14ac:dyDescent="0.3">
      <c r="A3523"/>
    </row>
    <row r="3524" spans="1:1" x14ac:dyDescent="0.3">
      <c r="A3524"/>
    </row>
    <row r="3525" spans="1:1" x14ac:dyDescent="0.3">
      <c r="A3525"/>
    </row>
    <row r="3526" spans="1:1" x14ac:dyDescent="0.3">
      <c r="A3526"/>
    </row>
    <row r="3527" spans="1:1" x14ac:dyDescent="0.3">
      <c r="A3527"/>
    </row>
    <row r="3528" spans="1:1" x14ac:dyDescent="0.3">
      <c r="A3528"/>
    </row>
    <row r="3529" spans="1:1" x14ac:dyDescent="0.3">
      <c r="A3529"/>
    </row>
    <row r="3530" spans="1:1" x14ac:dyDescent="0.3">
      <c r="A3530"/>
    </row>
    <row r="3531" spans="1:1" x14ac:dyDescent="0.3">
      <c r="A3531"/>
    </row>
    <row r="3532" spans="1:1" x14ac:dyDescent="0.3">
      <c r="A3532"/>
    </row>
    <row r="3533" spans="1:1" x14ac:dyDescent="0.3">
      <c r="A3533"/>
    </row>
    <row r="3534" spans="1:1" x14ac:dyDescent="0.3">
      <c r="A3534"/>
    </row>
    <row r="3535" spans="1:1" x14ac:dyDescent="0.3">
      <c r="A3535"/>
    </row>
    <row r="3536" spans="1:1" x14ac:dyDescent="0.3">
      <c r="A3536"/>
    </row>
    <row r="3537" spans="1:1" x14ac:dyDescent="0.3">
      <c r="A3537"/>
    </row>
    <row r="3538" spans="1:1" x14ac:dyDescent="0.3">
      <c r="A3538"/>
    </row>
    <row r="3539" spans="1:1" x14ac:dyDescent="0.3">
      <c r="A3539"/>
    </row>
    <row r="3540" spans="1:1" x14ac:dyDescent="0.3">
      <c r="A3540"/>
    </row>
    <row r="3541" spans="1:1" x14ac:dyDescent="0.3">
      <c r="A3541"/>
    </row>
    <row r="3542" spans="1:1" x14ac:dyDescent="0.3">
      <c r="A3542"/>
    </row>
    <row r="3543" spans="1:1" x14ac:dyDescent="0.3">
      <c r="A3543"/>
    </row>
    <row r="3544" spans="1:1" x14ac:dyDescent="0.3">
      <c r="A3544"/>
    </row>
    <row r="3545" spans="1:1" x14ac:dyDescent="0.3">
      <c r="A3545"/>
    </row>
    <row r="3546" spans="1:1" x14ac:dyDescent="0.3">
      <c r="A3546"/>
    </row>
    <row r="3547" spans="1:1" x14ac:dyDescent="0.3">
      <c r="A3547"/>
    </row>
    <row r="3548" spans="1:1" x14ac:dyDescent="0.3">
      <c r="A3548"/>
    </row>
    <row r="3549" spans="1:1" x14ac:dyDescent="0.3">
      <c r="A3549"/>
    </row>
    <row r="3550" spans="1:1" x14ac:dyDescent="0.3">
      <c r="A3550"/>
    </row>
    <row r="3551" spans="1:1" x14ac:dyDescent="0.3">
      <c r="A3551"/>
    </row>
    <row r="3552" spans="1:1" x14ac:dyDescent="0.3">
      <c r="A3552"/>
    </row>
    <row r="3553" spans="1:1" x14ac:dyDescent="0.3">
      <c r="A3553"/>
    </row>
    <row r="3554" spans="1:1" x14ac:dyDescent="0.3">
      <c r="A3554"/>
    </row>
    <row r="3555" spans="1:1" x14ac:dyDescent="0.3">
      <c r="A3555"/>
    </row>
    <row r="3556" spans="1:1" x14ac:dyDescent="0.3">
      <c r="A3556"/>
    </row>
    <row r="3557" spans="1:1" x14ac:dyDescent="0.3">
      <c r="A3557"/>
    </row>
    <row r="3558" spans="1:1" x14ac:dyDescent="0.3">
      <c r="A3558"/>
    </row>
    <row r="3559" spans="1:1" x14ac:dyDescent="0.3">
      <c r="A3559"/>
    </row>
    <row r="3560" spans="1:1" x14ac:dyDescent="0.3">
      <c r="A3560"/>
    </row>
    <row r="3561" spans="1:1" x14ac:dyDescent="0.3">
      <c r="A3561"/>
    </row>
    <row r="3562" spans="1:1" x14ac:dyDescent="0.3">
      <c r="A3562"/>
    </row>
    <row r="3563" spans="1:1" x14ac:dyDescent="0.3">
      <c r="A3563"/>
    </row>
    <row r="3564" spans="1:1" x14ac:dyDescent="0.3">
      <c r="A3564"/>
    </row>
    <row r="3565" spans="1:1" x14ac:dyDescent="0.3">
      <c r="A3565"/>
    </row>
    <row r="3566" spans="1:1" x14ac:dyDescent="0.3">
      <c r="A3566"/>
    </row>
    <row r="3567" spans="1:1" x14ac:dyDescent="0.3">
      <c r="A3567"/>
    </row>
    <row r="3568" spans="1:1" x14ac:dyDescent="0.3">
      <c r="A3568"/>
    </row>
    <row r="3569" spans="1:1" x14ac:dyDescent="0.3">
      <c r="A3569"/>
    </row>
    <row r="3570" spans="1:1" x14ac:dyDescent="0.3">
      <c r="A3570"/>
    </row>
    <row r="3571" spans="1:1" x14ac:dyDescent="0.3">
      <c r="A3571"/>
    </row>
    <row r="3572" spans="1:1" x14ac:dyDescent="0.3">
      <c r="A3572"/>
    </row>
    <row r="3573" spans="1:1" x14ac:dyDescent="0.3">
      <c r="A3573"/>
    </row>
    <row r="3574" spans="1:1" x14ac:dyDescent="0.3">
      <c r="A3574"/>
    </row>
    <row r="3575" spans="1:1" x14ac:dyDescent="0.3">
      <c r="A3575"/>
    </row>
    <row r="3576" spans="1:1" x14ac:dyDescent="0.3">
      <c r="A3576"/>
    </row>
    <row r="3577" spans="1:1" x14ac:dyDescent="0.3">
      <c r="A3577"/>
    </row>
    <row r="3578" spans="1:1" x14ac:dyDescent="0.3">
      <c r="A3578"/>
    </row>
    <row r="3579" spans="1:1" x14ac:dyDescent="0.3">
      <c r="A3579"/>
    </row>
    <row r="3580" spans="1:1" x14ac:dyDescent="0.3">
      <c r="A3580"/>
    </row>
    <row r="3581" spans="1:1" x14ac:dyDescent="0.3">
      <c r="A3581"/>
    </row>
    <row r="3582" spans="1:1" x14ac:dyDescent="0.3">
      <c r="A3582"/>
    </row>
    <row r="3583" spans="1:1" x14ac:dyDescent="0.3">
      <c r="A3583"/>
    </row>
    <row r="3584" spans="1:1" x14ac:dyDescent="0.3">
      <c r="A3584"/>
    </row>
    <row r="3585" spans="1:1" x14ac:dyDescent="0.3">
      <c r="A3585"/>
    </row>
    <row r="3586" spans="1:1" x14ac:dyDescent="0.3">
      <c r="A3586"/>
    </row>
    <row r="3587" spans="1:1" x14ac:dyDescent="0.3">
      <c r="A3587"/>
    </row>
    <row r="3588" spans="1:1" x14ac:dyDescent="0.3">
      <c r="A3588"/>
    </row>
    <row r="3589" spans="1:1" x14ac:dyDescent="0.3">
      <c r="A3589"/>
    </row>
    <row r="3590" spans="1:1" x14ac:dyDescent="0.3">
      <c r="A3590"/>
    </row>
    <row r="3591" spans="1:1" x14ac:dyDescent="0.3">
      <c r="A3591"/>
    </row>
    <row r="3592" spans="1:1" x14ac:dyDescent="0.3">
      <c r="A3592"/>
    </row>
    <row r="3593" spans="1:1" x14ac:dyDescent="0.3">
      <c r="A3593"/>
    </row>
    <row r="3594" spans="1:1" x14ac:dyDescent="0.3">
      <c r="A3594"/>
    </row>
    <row r="3595" spans="1:1" x14ac:dyDescent="0.3">
      <c r="A3595"/>
    </row>
    <row r="3596" spans="1:1" x14ac:dyDescent="0.3">
      <c r="A3596"/>
    </row>
    <row r="3597" spans="1:1" x14ac:dyDescent="0.3">
      <c r="A3597"/>
    </row>
    <row r="3598" spans="1:1" x14ac:dyDescent="0.3">
      <c r="A3598"/>
    </row>
    <row r="3599" spans="1:1" x14ac:dyDescent="0.3">
      <c r="A3599"/>
    </row>
    <row r="3600" spans="1:1" x14ac:dyDescent="0.3">
      <c r="A3600"/>
    </row>
    <row r="3601" spans="1:1" x14ac:dyDescent="0.3">
      <c r="A3601"/>
    </row>
    <row r="3602" spans="1:1" x14ac:dyDescent="0.3">
      <c r="A3602"/>
    </row>
    <row r="3603" spans="1:1" x14ac:dyDescent="0.3">
      <c r="A3603"/>
    </row>
    <row r="3604" spans="1:1" x14ac:dyDescent="0.3">
      <c r="A3604"/>
    </row>
    <row r="3605" spans="1:1" x14ac:dyDescent="0.3">
      <c r="A3605"/>
    </row>
    <row r="3606" spans="1:1" x14ac:dyDescent="0.3">
      <c r="A3606"/>
    </row>
    <row r="3607" spans="1:1" x14ac:dyDescent="0.3">
      <c r="A3607"/>
    </row>
    <row r="3608" spans="1:1" x14ac:dyDescent="0.3">
      <c r="A3608"/>
    </row>
    <row r="3609" spans="1:1" x14ac:dyDescent="0.3">
      <c r="A3609"/>
    </row>
    <row r="3610" spans="1:1" x14ac:dyDescent="0.3">
      <c r="A3610"/>
    </row>
    <row r="3611" spans="1:1" x14ac:dyDescent="0.3">
      <c r="A3611"/>
    </row>
    <row r="3612" spans="1:1" x14ac:dyDescent="0.3">
      <c r="A3612"/>
    </row>
    <row r="3613" spans="1:1" x14ac:dyDescent="0.3">
      <c r="A3613"/>
    </row>
    <row r="3614" spans="1:1" x14ac:dyDescent="0.3">
      <c r="A3614"/>
    </row>
    <row r="3615" spans="1:1" x14ac:dyDescent="0.3">
      <c r="A3615"/>
    </row>
    <row r="3616" spans="1:1" x14ac:dyDescent="0.3">
      <c r="A3616"/>
    </row>
    <row r="3617" spans="1:1" x14ac:dyDescent="0.3">
      <c r="A3617"/>
    </row>
    <row r="3618" spans="1:1" x14ac:dyDescent="0.3">
      <c r="A3618"/>
    </row>
    <row r="3619" spans="1:1" x14ac:dyDescent="0.3">
      <c r="A3619"/>
    </row>
    <row r="3620" spans="1:1" x14ac:dyDescent="0.3">
      <c r="A3620"/>
    </row>
    <row r="3621" spans="1:1" x14ac:dyDescent="0.3">
      <c r="A3621"/>
    </row>
    <row r="3622" spans="1:1" x14ac:dyDescent="0.3">
      <c r="A3622"/>
    </row>
    <row r="3623" spans="1:1" x14ac:dyDescent="0.3">
      <c r="A3623"/>
    </row>
    <row r="3624" spans="1:1" x14ac:dyDescent="0.3">
      <c r="A3624"/>
    </row>
    <row r="3625" spans="1:1" x14ac:dyDescent="0.3">
      <c r="A3625"/>
    </row>
    <row r="3626" spans="1:1" x14ac:dyDescent="0.3">
      <c r="A3626"/>
    </row>
    <row r="3627" spans="1:1" x14ac:dyDescent="0.3">
      <c r="A3627"/>
    </row>
    <row r="3628" spans="1:1" x14ac:dyDescent="0.3">
      <c r="A3628"/>
    </row>
    <row r="3629" spans="1:1" x14ac:dyDescent="0.3">
      <c r="A3629"/>
    </row>
    <row r="3630" spans="1:1" x14ac:dyDescent="0.3">
      <c r="A3630"/>
    </row>
    <row r="3631" spans="1:1" x14ac:dyDescent="0.3">
      <c r="A3631"/>
    </row>
    <row r="3632" spans="1:1" x14ac:dyDescent="0.3">
      <c r="A3632"/>
    </row>
    <row r="3633" spans="1:1" x14ac:dyDescent="0.3">
      <c r="A3633"/>
    </row>
    <row r="3634" spans="1:1" x14ac:dyDescent="0.3">
      <c r="A3634"/>
    </row>
    <row r="3635" spans="1:1" x14ac:dyDescent="0.3">
      <c r="A3635"/>
    </row>
    <row r="3636" spans="1:1" x14ac:dyDescent="0.3">
      <c r="A3636"/>
    </row>
    <row r="3637" spans="1:1" x14ac:dyDescent="0.3">
      <c r="A3637"/>
    </row>
    <row r="3638" spans="1:1" x14ac:dyDescent="0.3">
      <c r="A3638"/>
    </row>
    <row r="3639" spans="1:1" x14ac:dyDescent="0.3">
      <c r="A3639"/>
    </row>
    <row r="3640" spans="1:1" x14ac:dyDescent="0.3">
      <c r="A3640"/>
    </row>
    <row r="3641" spans="1:1" x14ac:dyDescent="0.3">
      <c r="A3641"/>
    </row>
    <row r="3642" spans="1:1" x14ac:dyDescent="0.3">
      <c r="A3642"/>
    </row>
    <row r="3643" spans="1:1" x14ac:dyDescent="0.3">
      <c r="A3643"/>
    </row>
    <row r="3644" spans="1:1" x14ac:dyDescent="0.3">
      <c r="A3644"/>
    </row>
    <row r="3645" spans="1:1" x14ac:dyDescent="0.3">
      <c r="A3645"/>
    </row>
    <row r="3646" spans="1:1" x14ac:dyDescent="0.3">
      <c r="A3646"/>
    </row>
    <row r="3647" spans="1:1" x14ac:dyDescent="0.3">
      <c r="A3647"/>
    </row>
    <row r="3648" spans="1:1" x14ac:dyDescent="0.3">
      <c r="A3648"/>
    </row>
    <row r="3649" spans="1:1" x14ac:dyDescent="0.3">
      <c r="A3649"/>
    </row>
    <row r="3650" spans="1:1" x14ac:dyDescent="0.3">
      <c r="A3650"/>
    </row>
    <row r="3651" spans="1:1" x14ac:dyDescent="0.3">
      <c r="A3651"/>
    </row>
    <row r="3652" spans="1:1" x14ac:dyDescent="0.3">
      <c r="A3652"/>
    </row>
    <row r="3653" spans="1:1" x14ac:dyDescent="0.3">
      <c r="A3653"/>
    </row>
    <row r="3654" spans="1:1" x14ac:dyDescent="0.3">
      <c r="A3654"/>
    </row>
    <row r="3655" spans="1:1" x14ac:dyDescent="0.3">
      <c r="A3655"/>
    </row>
    <row r="3656" spans="1:1" x14ac:dyDescent="0.3">
      <c r="A3656"/>
    </row>
    <row r="3657" spans="1:1" x14ac:dyDescent="0.3">
      <c r="A3657"/>
    </row>
    <row r="3658" spans="1:1" x14ac:dyDescent="0.3">
      <c r="A3658"/>
    </row>
    <row r="3659" spans="1:1" x14ac:dyDescent="0.3">
      <c r="A3659"/>
    </row>
    <row r="3660" spans="1:1" x14ac:dyDescent="0.3">
      <c r="A3660"/>
    </row>
    <row r="3661" spans="1:1" x14ac:dyDescent="0.3">
      <c r="A3661"/>
    </row>
    <row r="3662" spans="1:1" x14ac:dyDescent="0.3">
      <c r="A3662"/>
    </row>
    <row r="3663" spans="1:1" x14ac:dyDescent="0.3">
      <c r="A3663"/>
    </row>
    <row r="3664" spans="1:1" x14ac:dyDescent="0.3">
      <c r="A3664"/>
    </row>
    <row r="3665" spans="1:1" x14ac:dyDescent="0.3">
      <c r="A3665"/>
    </row>
    <row r="3666" spans="1:1" x14ac:dyDescent="0.3">
      <c r="A3666"/>
    </row>
    <row r="3667" spans="1:1" x14ac:dyDescent="0.3">
      <c r="A3667"/>
    </row>
    <row r="3668" spans="1:1" x14ac:dyDescent="0.3">
      <c r="A3668"/>
    </row>
    <row r="3669" spans="1:1" x14ac:dyDescent="0.3">
      <c r="A3669"/>
    </row>
    <row r="3670" spans="1:1" x14ac:dyDescent="0.3">
      <c r="A3670"/>
    </row>
    <row r="3671" spans="1:1" x14ac:dyDescent="0.3">
      <c r="A3671"/>
    </row>
    <row r="3672" spans="1:1" x14ac:dyDescent="0.3">
      <c r="A3672"/>
    </row>
    <row r="3673" spans="1:1" x14ac:dyDescent="0.3">
      <c r="A3673"/>
    </row>
    <row r="3674" spans="1:1" x14ac:dyDescent="0.3">
      <c r="A3674"/>
    </row>
    <row r="3675" spans="1:1" x14ac:dyDescent="0.3">
      <c r="A3675"/>
    </row>
    <row r="3676" spans="1:1" x14ac:dyDescent="0.3">
      <c r="A3676"/>
    </row>
    <row r="3677" spans="1:1" x14ac:dyDescent="0.3">
      <c r="A3677"/>
    </row>
    <row r="3678" spans="1:1" x14ac:dyDescent="0.3">
      <c r="A3678"/>
    </row>
    <row r="3679" spans="1:1" x14ac:dyDescent="0.3">
      <c r="A3679"/>
    </row>
    <row r="3680" spans="1:1" x14ac:dyDescent="0.3">
      <c r="A3680"/>
    </row>
    <row r="3681" spans="1:1" x14ac:dyDescent="0.3">
      <c r="A3681"/>
    </row>
    <row r="3682" spans="1:1" x14ac:dyDescent="0.3">
      <c r="A3682"/>
    </row>
    <row r="3683" spans="1:1" x14ac:dyDescent="0.3">
      <c r="A3683"/>
    </row>
    <row r="3684" spans="1:1" x14ac:dyDescent="0.3">
      <c r="A3684"/>
    </row>
    <row r="3685" spans="1:1" x14ac:dyDescent="0.3">
      <c r="A3685"/>
    </row>
    <row r="3686" spans="1:1" x14ac:dyDescent="0.3">
      <c r="A3686"/>
    </row>
    <row r="3687" spans="1:1" x14ac:dyDescent="0.3">
      <c r="A3687"/>
    </row>
    <row r="3688" spans="1:1" x14ac:dyDescent="0.3">
      <c r="A3688"/>
    </row>
    <row r="3689" spans="1:1" x14ac:dyDescent="0.3">
      <c r="A3689"/>
    </row>
    <row r="3690" spans="1:1" x14ac:dyDescent="0.3">
      <c r="A3690"/>
    </row>
    <row r="3691" spans="1:1" x14ac:dyDescent="0.3">
      <c r="A3691"/>
    </row>
    <row r="3692" spans="1:1" x14ac:dyDescent="0.3">
      <c r="A3692"/>
    </row>
    <row r="3693" spans="1:1" x14ac:dyDescent="0.3">
      <c r="A3693"/>
    </row>
    <row r="3694" spans="1:1" x14ac:dyDescent="0.3">
      <c r="A3694"/>
    </row>
    <row r="3695" spans="1:1" x14ac:dyDescent="0.3">
      <c r="A3695"/>
    </row>
    <row r="3696" spans="1:1" x14ac:dyDescent="0.3">
      <c r="A3696"/>
    </row>
    <row r="3697" spans="1:1" x14ac:dyDescent="0.3">
      <c r="A3697"/>
    </row>
    <row r="3698" spans="1:1" x14ac:dyDescent="0.3">
      <c r="A3698"/>
    </row>
    <row r="3699" spans="1:1" x14ac:dyDescent="0.3">
      <c r="A3699"/>
    </row>
    <row r="3700" spans="1:1" x14ac:dyDescent="0.3">
      <c r="A3700"/>
    </row>
    <row r="3701" spans="1:1" x14ac:dyDescent="0.3">
      <c r="A3701"/>
    </row>
    <row r="3702" spans="1:1" x14ac:dyDescent="0.3">
      <c r="A3702"/>
    </row>
    <row r="3703" spans="1:1" x14ac:dyDescent="0.3">
      <c r="A3703"/>
    </row>
    <row r="3704" spans="1:1" x14ac:dyDescent="0.3">
      <c r="A3704"/>
    </row>
    <row r="3705" spans="1:1" x14ac:dyDescent="0.3">
      <c r="A3705"/>
    </row>
    <row r="3706" spans="1:1" x14ac:dyDescent="0.3">
      <c r="A3706"/>
    </row>
    <row r="3707" spans="1:1" x14ac:dyDescent="0.3">
      <c r="A3707"/>
    </row>
    <row r="3708" spans="1:1" x14ac:dyDescent="0.3">
      <c r="A3708"/>
    </row>
    <row r="3709" spans="1:1" x14ac:dyDescent="0.3">
      <c r="A3709"/>
    </row>
    <row r="3710" spans="1:1" x14ac:dyDescent="0.3">
      <c r="A3710"/>
    </row>
    <row r="3711" spans="1:1" x14ac:dyDescent="0.3">
      <c r="A3711"/>
    </row>
    <row r="3712" spans="1:1" x14ac:dyDescent="0.3">
      <c r="A3712"/>
    </row>
    <row r="3713" spans="1:1" x14ac:dyDescent="0.3">
      <c r="A3713"/>
    </row>
    <row r="3714" spans="1:1" x14ac:dyDescent="0.3">
      <c r="A3714"/>
    </row>
    <row r="3715" spans="1:1" x14ac:dyDescent="0.3">
      <c r="A3715"/>
    </row>
    <row r="3716" spans="1:1" x14ac:dyDescent="0.3">
      <c r="A3716"/>
    </row>
    <row r="3717" spans="1:1" x14ac:dyDescent="0.3">
      <c r="A3717"/>
    </row>
    <row r="3718" spans="1:1" x14ac:dyDescent="0.3">
      <c r="A3718"/>
    </row>
    <row r="3719" spans="1:1" x14ac:dyDescent="0.3">
      <c r="A3719"/>
    </row>
    <row r="3720" spans="1:1" x14ac:dyDescent="0.3">
      <c r="A3720"/>
    </row>
    <row r="3721" spans="1:1" x14ac:dyDescent="0.3">
      <c r="A3721"/>
    </row>
    <row r="3722" spans="1:1" x14ac:dyDescent="0.3">
      <c r="A3722"/>
    </row>
    <row r="3723" spans="1:1" x14ac:dyDescent="0.3">
      <c r="A3723"/>
    </row>
    <row r="3724" spans="1:1" x14ac:dyDescent="0.3">
      <c r="A3724"/>
    </row>
    <row r="3725" spans="1:1" x14ac:dyDescent="0.3">
      <c r="A3725"/>
    </row>
    <row r="3726" spans="1:1" x14ac:dyDescent="0.3">
      <c r="A3726"/>
    </row>
    <row r="3727" spans="1:1" x14ac:dyDescent="0.3">
      <c r="A3727"/>
    </row>
    <row r="3728" spans="1:1" x14ac:dyDescent="0.3">
      <c r="A3728"/>
    </row>
    <row r="3729" spans="1:1" x14ac:dyDescent="0.3">
      <c r="A3729"/>
    </row>
    <row r="3730" spans="1:1" x14ac:dyDescent="0.3">
      <c r="A3730"/>
    </row>
    <row r="3731" spans="1:1" x14ac:dyDescent="0.3">
      <c r="A3731"/>
    </row>
    <row r="3732" spans="1:1" x14ac:dyDescent="0.3">
      <c r="A3732"/>
    </row>
    <row r="3733" spans="1:1" x14ac:dyDescent="0.3">
      <c r="A3733"/>
    </row>
    <row r="3734" spans="1:1" x14ac:dyDescent="0.3">
      <c r="A3734"/>
    </row>
    <row r="3735" spans="1:1" x14ac:dyDescent="0.3">
      <c r="A3735"/>
    </row>
    <row r="3736" spans="1:1" x14ac:dyDescent="0.3">
      <c r="A3736"/>
    </row>
    <row r="3737" spans="1:1" x14ac:dyDescent="0.3">
      <c r="A3737"/>
    </row>
    <row r="3738" spans="1:1" x14ac:dyDescent="0.3">
      <c r="A3738"/>
    </row>
    <row r="3739" spans="1:1" x14ac:dyDescent="0.3">
      <c r="A3739"/>
    </row>
    <row r="3740" spans="1:1" x14ac:dyDescent="0.3">
      <c r="A3740"/>
    </row>
    <row r="3741" spans="1:1" x14ac:dyDescent="0.3">
      <c r="A3741"/>
    </row>
    <row r="3742" spans="1:1" x14ac:dyDescent="0.3">
      <c r="A3742"/>
    </row>
    <row r="3743" spans="1:1" x14ac:dyDescent="0.3">
      <c r="A3743"/>
    </row>
    <row r="3744" spans="1:1" x14ac:dyDescent="0.3">
      <c r="A3744"/>
    </row>
    <row r="3745" spans="1:1" x14ac:dyDescent="0.3">
      <c r="A3745"/>
    </row>
    <row r="3746" spans="1:1" x14ac:dyDescent="0.3">
      <c r="A3746"/>
    </row>
    <row r="3747" spans="1:1" x14ac:dyDescent="0.3">
      <c r="A3747"/>
    </row>
    <row r="3748" spans="1:1" x14ac:dyDescent="0.3">
      <c r="A3748"/>
    </row>
    <row r="3749" spans="1:1" x14ac:dyDescent="0.3">
      <c r="A3749"/>
    </row>
    <row r="3750" spans="1:1" x14ac:dyDescent="0.3">
      <c r="A3750"/>
    </row>
    <row r="3751" spans="1:1" x14ac:dyDescent="0.3">
      <c r="A3751"/>
    </row>
    <row r="3752" spans="1:1" x14ac:dyDescent="0.3">
      <c r="A3752"/>
    </row>
    <row r="3753" spans="1:1" x14ac:dyDescent="0.3">
      <c r="A3753"/>
    </row>
    <row r="3754" spans="1:1" x14ac:dyDescent="0.3">
      <c r="A3754"/>
    </row>
    <row r="3755" spans="1:1" x14ac:dyDescent="0.3">
      <c r="A3755"/>
    </row>
    <row r="3756" spans="1:1" x14ac:dyDescent="0.3">
      <c r="A3756"/>
    </row>
    <row r="3757" spans="1:1" x14ac:dyDescent="0.3">
      <c r="A3757"/>
    </row>
    <row r="3758" spans="1:1" x14ac:dyDescent="0.3">
      <c r="A3758"/>
    </row>
    <row r="3759" spans="1:1" x14ac:dyDescent="0.3">
      <c r="A3759"/>
    </row>
    <row r="3760" spans="1:1" x14ac:dyDescent="0.3">
      <c r="A3760"/>
    </row>
    <row r="3761" spans="1:1" x14ac:dyDescent="0.3">
      <c r="A3761"/>
    </row>
    <row r="3762" spans="1:1" x14ac:dyDescent="0.3">
      <c r="A3762"/>
    </row>
    <row r="3763" spans="1:1" x14ac:dyDescent="0.3">
      <c r="A3763"/>
    </row>
    <row r="3764" spans="1:1" x14ac:dyDescent="0.3">
      <c r="A3764"/>
    </row>
    <row r="3765" spans="1:1" x14ac:dyDescent="0.3">
      <c r="A3765"/>
    </row>
    <row r="3766" spans="1:1" x14ac:dyDescent="0.3">
      <c r="A3766"/>
    </row>
    <row r="3767" spans="1:1" x14ac:dyDescent="0.3">
      <c r="A3767"/>
    </row>
    <row r="3768" spans="1:1" x14ac:dyDescent="0.3">
      <c r="A3768"/>
    </row>
    <row r="3769" spans="1:1" x14ac:dyDescent="0.3">
      <c r="A3769"/>
    </row>
    <row r="3770" spans="1:1" x14ac:dyDescent="0.3">
      <c r="A3770"/>
    </row>
    <row r="3771" spans="1:1" x14ac:dyDescent="0.3">
      <c r="A3771"/>
    </row>
    <row r="3772" spans="1:1" x14ac:dyDescent="0.3">
      <c r="A3772"/>
    </row>
    <row r="3773" spans="1:1" x14ac:dyDescent="0.3">
      <c r="A3773"/>
    </row>
    <row r="3774" spans="1:1" x14ac:dyDescent="0.3">
      <c r="A3774"/>
    </row>
    <row r="3775" spans="1:1" x14ac:dyDescent="0.3">
      <c r="A3775"/>
    </row>
    <row r="3776" spans="1:1" x14ac:dyDescent="0.3">
      <c r="A3776"/>
    </row>
    <row r="3777" spans="1:1" x14ac:dyDescent="0.3">
      <c r="A3777"/>
    </row>
    <row r="3778" spans="1:1" x14ac:dyDescent="0.3">
      <c r="A3778"/>
    </row>
    <row r="3779" spans="1:1" x14ac:dyDescent="0.3">
      <c r="A3779"/>
    </row>
    <row r="3780" spans="1:1" x14ac:dyDescent="0.3">
      <c r="A3780"/>
    </row>
    <row r="3781" spans="1:1" x14ac:dyDescent="0.3">
      <c r="A3781"/>
    </row>
    <row r="3782" spans="1:1" x14ac:dyDescent="0.3">
      <c r="A3782"/>
    </row>
    <row r="3783" spans="1:1" x14ac:dyDescent="0.3">
      <c r="A3783"/>
    </row>
    <row r="3784" spans="1:1" x14ac:dyDescent="0.3">
      <c r="A3784"/>
    </row>
    <row r="3785" spans="1:1" x14ac:dyDescent="0.3">
      <c r="A3785"/>
    </row>
    <row r="3786" spans="1:1" x14ac:dyDescent="0.3">
      <c r="A3786"/>
    </row>
    <row r="3787" spans="1:1" x14ac:dyDescent="0.3">
      <c r="A3787"/>
    </row>
    <row r="3788" spans="1:1" x14ac:dyDescent="0.3">
      <c r="A3788"/>
    </row>
    <row r="3789" spans="1:1" x14ac:dyDescent="0.3">
      <c r="A3789"/>
    </row>
    <row r="3790" spans="1:1" x14ac:dyDescent="0.3">
      <c r="A3790"/>
    </row>
    <row r="3791" spans="1:1" x14ac:dyDescent="0.3">
      <c r="A3791"/>
    </row>
    <row r="3792" spans="1:1" x14ac:dyDescent="0.3">
      <c r="A3792"/>
    </row>
    <row r="3793" spans="1:1" x14ac:dyDescent="0.3">
      <c r="A3793"/>
    </row>
    <row r="3794" spans="1:1" x14ac:dyDescent="0.3">
      <c r="A3794"/>
    </row>
    <row r="3795" spans="1:1" x14ac:dyDescent="0.3">
      <c r="A3795"/>
    </row>
    <row r="3796" spans="1:1" x14ac:dyDescent="0.3">
      <c r="A3796"/>
    </row>
    <row r="3797" spans="1:1" x14ac:dyDescent="0.3">
      <c r="A3797"/>
    </row>
    <row r="3798" spans="1:1" x14ac:dyDescent="0.3">
      <c r="A3798"/>
    </row>
    <row r="3799" spans="1:1" x14ac:dyDescent="0.3">
      <c r="A3799"/>
    </row>
    <row r="3800" spans="1:1" x14ac:dyDescent="0.3">
      <c r="A3800"/>
    </row>
    <row r="3801" spans="1:1" x14ac:dyDescent="0.3">
      <c r="A3801"/>
    </row>
    <row r="3802" spans="1:1" x14ac:dyDescent="0.3">
      <c r="A3802"/>
    </row>
    <row r="3803" spans="1:1" x14ac:dyDescent="0.3">
      <c r="A3803"/>
    </row>
    <row r="3804" spans="1:1" x14ac:dyDescent="0.3">
      <c r="A3804"/>
    </row>
    <row r="3805" spans="1:1" x14ac:dyDescent="0.3">
      <c r="A3805"/>
    </row>
    <row r="3806" spans="1:1" x14ac:dyDescent="0.3">
      <c r="A3806"/>
    </row>
    <row r="3807" spans="1:1" x14ac:dyDescent="0.3">
      <c r="A3807"/>
    </row>
    <row r="3808" spans="1:1" x14ac:dyDescent="0.3">
      <c r="A3808"/>
    </row>
    <row r="3809" spans="1:1" x14ac:dyDescent="0.3">
      <c r="A3809"/>
    </row>
    <row r="3810" spans="1:1" x14ac:dyDescent="0.3">
      <c r="A3810"/>
    </row>
    <row r="3811" spans="1:1" x14ac:dyDescent="0.3">
      <c r="A3811"/>
    </row>
    <row r="3812" spans="1:1" x14ac:dyDescent="0.3">
      <c r="A3812"/>
    </row>
    <row r="3813" spans="1:1" x14ac:dyDescent="0.3">
      <c r="A3813"/>
    </row>
    <row r="3814" spans="1:1" x14ac:dyDescent="0.3">
      <c r="A3814"/>
    </row>
    <row r="3815" spans="1:1" x14ac:dyDescent="0.3">
      <c r="A3815"/>
    </row>
    <row r="3816" spans="1:1" x14ac:dyDescent="0.3">
      <c r="A3816"/>
    </row>
    <row r="3817" spans="1:1" x14ac:dyDescent="0.3">
      <c r="A3817"/>
    </row>
    <row r="3818" spans="1:1" x14ac:dyDescent="0.3">
      <c r="A3818"/>
    </row>
    <row r="3819" spans="1:1" x14ac:dyDescent="0.3">
      <c r="A3819"/>
    </row>
    <row r="3820" spans="1:1" x14ac:dyDescent="0.3">
      <c r="A3820"/>
    </row>
    <row r="3821" spans="1:1" x14ac:dyDescent="0.3">
      <c r="A3821"/>
    </row>
    <row r="3822" spans="1:1" x14ac:dyDescent="0.3">
      <c r="A3822"/>
    </row>
    <row r="3823" spans="1:1" x14ac:dyDescent="0.3">
      <c r="A3823"/>
    </row>
    <row r="3824" spans="1:1" x14ac:dyDescent="0.3">
      <c r="A3824"/>
    </row>
    <row r="3825" spans="1:1" x14ac:dyDescent="0.3">
      <c r="A3825"/>
    </row>
    <row r="3826" spans="1:1" x14ac:dyDescent="0.3">
      <c r="A3826"/>
    </row>
    <row r="3827" spans="1:1" x14ac:dyDescent="0.3">
      <c r="A3827"/>
    </row>
    <row r="3828" spans="1:1" x14ac:dyDescent="0.3">
      <c r="A3828"/>
    </row>
    <row r="3829" spans="1:1" x14ac:dyDescent="0.3">
      <c r="A3829"/>
    </row>
    <row r="3830" spans="1:1" x14ac:dyDescent="0.3">
      <c r="A3830"/>
    </row>
    <row r="3831" spans="1:1" x14ac:dyDescent="0.3">
      <c r="A3831"/>
    </row>
    <row r="3832" spans="1:1" x14ac:dyDescent="0.3">
      <c r="A3832"/>
    </row>
    <row r="3833" spans="1:1" x14ac:dyDescent="0.3">
      <c r="A3833"/>
    </row>
    <row r="3834" spans="1:1" x14ac:dyDescent="0.3">
      <c r="A3834"/>
    </row>
    <row r="3835" spans="1:1" x14ac:dyDescent="0.3">
      <c r="A3835"/>
    </row>
    <row r="3836" spans="1:1" x14ac:dyDescent="0.3">
      <c r="A3836"/>
    </row>
    <row r="3837" spans="1:1" x14ac:dyDescent="0.3">
      <c r="A3837"/>
    </row>
    <row r="3838" spans="1:1" x14ac:dyDescent="0.3">
      <c r="A3838"/>
    </row>
    <row r="3839" spans="1:1" x14ac:dyDescent="0.3">
      <c r="A3839"/>
    </row>
    <row r="3840" spans="1:1" x14ac:dyDescent="0.3">
      <c r="A3840"/>
    </row>
    <row r="3841" spans="1:1" x14ac:dyDescent="0.3">
      <c r="A3841"/>
    </row>
    <row r="3842" spans="1:1" x14ac:dyDescent="0.3">
      <c r="A3842"/>
    </row>
    <row r="3843" spans="1:1" x14ac:dyDescent="0.3">
      <c r="A3843"/>
    </row>
    <row r="3844" spans="1:1" x14ac:dyDescent="0.3">
      <c r="A3844"/>
    </row>
    <row r="3845" spans="1:1" x14ac:dyDescent="0.3">
      <c r="A3845"/>
    </row>
    <row r="3846" spans="1:1" x14ac:dyDescent="0.3">
      <c r="A3846"/>
    </row>
    <row r="3847" spans="1:1" x14ac:dyDescent="0.3">
      <c r="A3847"/>
    </row>
    <row r="3848" spans="1:1" x14ac:dyDescent="0.3">
      <c r="A3848"/>
    </row>
    <row r="3849" spans="1:1" x14ac:dyDescent="0.3">
      <c r="A3849"/>
    </row>
    <row r="3850" spans="1:1" x14ac:dyDescent="0.3">
      <c r="A3850"/>
    </row>
    <row r="3851" spans="1:1" x14ac:dyDescent="0.3">
      <c r="A3851"/>
    </row>
    <row r="3852" spans="1:1" x14ac:dyDescent="0.3">
      <c r="A3852"/>
    </row>
    <row r="3853" spans="1:1" x14ac:dyDescent="0.3">
      <c r="A3853"/>
    </row>
    <row r="3854" spans="1:1" x14ac:dyDescent="0.3">
      <c r="A3854"/>
    </row>
    <row r="3855" spans="1:1" x14ac:dyDescent="0.3">
      <c r="A3855"/>
    </row>
    <row r="3856" spans="1:1" x14ac:dyDescent="0.3">
      <c r="A3856"/>
    </row>
    <row r="3857" spans="1:1" x14ac:dyDescent="0.3">
      <c r="A3857"/>
    </row>
    <row r="3858" spans="1:1" x14ac:dyDescent="0.3">
      <c r="A3858"/>
    </row>
    <row r="3859" spans="1:1" x14ac:dyDescent="0.3">
      <c r="A3859"/>
    </row>
    <row r="3860" spans="1:1" x14ac:dyDescent="0.3">
      <c r="A3860"/>
    </row>
    <row r="3861" spans="1:1" x14ac:dyDescent="0.3">
      <c r="A3861"/>
    </row>
    <row r="3862" spans="1:1" x14ac:dyDescent="0.3">
      <c r="A3862"/>
    </row>
    <row r="3863" spans="1:1" x14ac:dyDescent="0.3">
      <c r="A3863"/>
    </row>
    <row r="3864" spans="1:1" x14ac:dyDescent="0.3">
      <c r="A3864"/>
    </row>
    <row r="3865" spans="1:1" x14ac:dyDescent="0.3">
      <c r="A3865"/>
    </row>
    <row r="3866" spans="1:1" x14ac:dyDescent="0.3">
      <c r="A3866"/>
    </row>
    <row r="3867" spans="1:1" x14ac:dyDescent="0.3">
      <c r="A3867"/>
    </row>
    <row r="3868" spans="1:1" x14ac:dyDescent="0.3">
      <c r="A3868"/>
    </row>
    <row r="3869" spans="1:1" x14ac:dyDescent="0.3">
      <c r="A3869"/>
    </row>
    <row r="3870" spans="1:1" x14ac:dyDescent="0.3">
      <c r="A3870"/>
    </row>
    <row r="3871" spans="1:1" x14ac:dyDescent="0.3">
      <c r="A3871"/>
    </row>
    <row r="3872" spans="1:1" x14ac:dyDescent="0.3">
      <c r="A3872"/>
    </row>
    <row r="3873" spans="1:1" x14ac:dyDescent="0.3">
      <c r="A3873"/>
    </row>
    <row r="3874" spans="1:1" x14ac:dyDescent="0.3">
      <c r="A3874"/>
    </row>
    <row r="3875" spans="1:1" x14ac:dyDescent="0.3">
      <c r="A3875"/>
    </row>
    <row r="3876" spans="1:1" x14ac:dyDescent="0.3">
      <c r="A3876"/>
    </row>
    <row r="3877" spans="1:1" x14ac:dyDescent="0.3">
      <c r="A3877"/>
    </row>
    <row r="3878" spans="1:1" x14ac:dyDescent="0.3">
      <c r="A3878"/>
    </row>
    <row r="3879" spans="1:1" x14ac:dyDescent="0.3">
      <c r="A3879"/>
    </row>
    <row r="3880" spans="1:1" x14ac:dyDescent="0.3">
      <c r="A3880"/>
    </row>
    <row r="3881" spans="1:1" x14ac:dyDescent="0.3">
      <c r="A3881"/>
    </row>
    <row r="3882" spans="1:1" x14ac:dyDescent="0.3">
      <c r="A3882"/>
    </row>
    <row r="3883" spans="1:1" x14ac:dyDescent="0.3">
      <c r="A3883"/>
    </row>
    <row r="3884" spans="1:1" x14ac:dyDescent="0.3">
      <c r="A3884"/>
    </row>
    <row r="3885" spans="1:1" x14ac:dyDescent="0.3">
      <c r="A3885"/>
    </row>
    <row r="3886" spans="1:1" x14ac:dyDescent="0.3">
      <c r="A3886"/>
    </row>
    <row r="3887" spans="1:1" x14ac:dyDescent="0.3">
      <c r="A3887"/>
    </row>
    <row r="3888" spans="1:1" x14ac:dyDescent="0.3">
      <c r="A3888"/>
    </row>
    <row r="3889" spans="1:1" x14ac:dyDescent="0.3">
      <c r="A3889"/>
    </row>
    <row r="3890" spans="1:1" x14ac:dyDescent="0.3">
      <c r="A3890"/>
    </row>
    <row r="3891" spans="1:1" x14ac:dyDescent="0.3">
      <c r="A3891"/>
    </row>
    <row r="3892" spans="1:1" x14ac:dyDescent="0.3">
      <c r="A3892"/>
    </row>
    <row r="3893" spans="1:1" x14ac:dyDescent="0.3">
      <c r="A3893"/>
    </row>
    <row r="3894" spans="1:1" x14ac:dyDescent="0.3">
      <c r="A3894"/>
    </row>
    <row r="3895" spans="1:1" x14ac:dyDescent="0.3">
      <c r="A3895"/>
    </row>
    <row r="3896" spans="1:1" x14ac:dyDescent="0.3">
      <c r="A3896"/>
    </row>
    <row r="3897" spans="1:1" x14ac:dyDescent="0.3">
      <c r="A3897"/>
    </row>
    <row r="3898" spans="1:1" x14ac:dyDescent="0.3">
      <c r="A3898"/>
    </row>
    <row r="3899" spans="1:1" x14ac:dyDescent="0.3">
      <c r="A3899"/>
    </row>
    <row r="3900" spans="1:1" x14ac:dyDescent="0.3">
      <c r="A3900"/>
    </row>
    <row r="3901" spans="1:1" x14ac:dyDescent="0.3">
      <c r="A3901"/>
    </row>
    <row r="3902" spans="1:1" x14ac:dyDescent="0.3">
      <c r="A3902"/>
    </row>
    <row r="3903" spans="1:1" x14ac:dyDescent="0.3">
      <c r="A3903"/>
    </row>
    <row r="3904" spans="1:1" x14ac:dyDescent="0.3">
      <c r="A3904"/>
    </row>
    <row r="3905" spans="1:1" x14ac:dyDescent="0.3">
      <c r="A3905"/>
    </row>
    <row r="3906" spans="1:1" x14ac:dyDescent="0.3">
      <c r="A3906"/>
    </row>
    <row r="3907" spans="1:1" x14ac:dyDescent="0.3">
      <c r="A3907"/>
    </row>
    <row r="3908" spans="1:1" x14ac:dyDescent="0.3">
      <c r="A3908"/>
    </row>
    <row r="3909" spans="1:1" x14ac:dyDescent="0.3">
      <c r="A3909"/>
    </row>
    <row r="3910" spans="1:1" x14ac:dyDescent="0.3">
      <c r="A3910"/>
    </row>
    <row r="3911" spans="1:1" x14ac:dyDescent="0.3">
      <c r="A3911"/>
    </row>
    <row r="3912" spans="1:1" x14ac:dyDescent="0.3">
      <c r="A3912"/>
    </row>
    <row r="3913" spans="1:1" x14ac:dyDescent="0.3">
      <c r="A3913"/>
    </row>
    <row r="3914" spans="1:1" x14ac:dyDescent="0.3">
      <c r="A3914"/>
    </row>
    <row r="3915" spans="1:1" x14ac:dyDescent="0.3">
      <c r="A3915"/>
    </row>
    <row r="3916" spans="1:1" x14ac:dyDescent="0.3">
      <c r="A3916"/>
    </row>
    <row r="3917" spans="1:1" x14ac:dyDescent="0.3">
      <c r="A3917"/>
    </row>
    <row r="3918" spans="1:1" x14ac:dyDescent="0.3">
      <c r="A3918"/>
    </row>
    <row r="3919" spans="1:1" x14ac:dyDescent="0.3">
      <c r="A3919"/>
    </row>
    <row r="3920" spans="1:1" x14ac:dyDescent="0.3">
      <c r="A3920"/>
    </row>
    <row r="3921" spans="1:1" x14ac:dyDescent="0.3">
      <c r="A3921"/>
    </row>
    <row r="3922" spans="1:1" x14ac:dyDescent="0.3">
      <c r="A3922"/>
    </row>
    <row r="3923" spans="1:1" x14ac:dyDescent="0.3">
      <c r="A3923"/>
    </row>
    <row r="3924" spans="1:1" x14ac:dyDescent="0.3">
      <c r="A3924"/>
    </row>
    <row r="3925" spans="1:1" x14ac:dyDescent="0.3">
      <c r="A3925"/>
    </row>
    <row r="3926" spans="1:1" x14ac:dyDescent="0.3">
      <c r="A3926"/>
    </row>
    <row r="3927" spans="1:1" x14ac:dyDescent="0.3">
      <c r="A3927"/>
    </row>
    <row r="3928" spans="1:1" x14ac:dyDescent="0.3">
      <c r="A3928"/>
    </row>
    <row r="3929" spans="1:1" x14ac:dyDescent="0.3">
      <c r="A3929"/>
    </row>
    <row r="3930" spans="1:1" x14ac:dyDescent="0.3">
      <c r="A3930"/>
    </row>
    <row r="3931" spans="1:1" x14ac:dyDescent="0.3">
      <c r="A3931"/>
    </row>
    <row r="3932" spans="1:1" x14ac:dyDescent="0.3">
      <c r="A3932"/>
    </row>
    <row r="3933" spans="1:1" x14ac:dyDescent="0.3">
      <c r="A3933"/>
    </row>
    <row r="3934" spans="1:1" x14ac:dyDescent="0.3">
      <c r="A3934"/>
    </row>
    <row r="3935" spans="1:1" x14ac:dyDescent="0.3">
      <c r="A3935"/>
    </row>
    <row r="3936" spans="1:1" x14ac:dyDescent="0.3">
      <c r="A3936"/>
    </row>
    <row r="3937" spans="1:1" x14ac:dyDescent="0.3">
      <c r="A3937"/>
    </row>
    <row r="3938" spans="1:1" x14ac:dyDescent="0.3">
      <c r="A3938"/>
    </row>
    <row r="3939" spans="1:1" x14ac:dyDescent="0.3">
      <c r="A3939"/>
    </row>
    <row r="3940" spans="1:1" x14ac:dyDescent="0.3">
      <c r="A3940"/>
    </row>
    <row r="3941" spans="1:1" x14ac:dyDescent="0.3">
      <c r="A3941"/>
    </row>
    <row r="3942" spans="1:1" x14ac:dyDescent="0.3">
      <c r="A3942"/>
    </row>
    <row r="3943" spans="1:1" x14ac:dyDescent="0.3">
      <c r="A3943"/>
    </row>
    <row r="3944" spans="1:1" x14ac:dyDescent="0.3">
      <c r="A3944"/>
    </row>
    <row r="3945" spans="1:1" x14ac:dyDescent="0.3">
      <c r="A3945"/>
    </row>
    <row r="3946" spans="1:1" x14ac:dyDescent="0.3">
      <c r="A3946"/>
    </row>
    <row r="3947" spans="1:1" x14ac:dyDescent="0.3">
      <c r="A3947"/>
    </row>
    <row r="3948" spans="1:1" x14ac:dyDescent="0.3">
      <c r="A3948"/>
    </row>
    <row r="3949" spans="1:1" x14ac:dyDescent="0.3">
      <c r="A3949"/>
    </row>
    <row r="3950" spans="1:1" x14ac:dyDescent="0.3">
      <c r="A3950"/>
    </row>
    <row r="3951" spans="1:1" x14ac:dyDescent="0.3">
      <c r="A3951"/>
    </row>
    <row r="3952" spans="1:1" x14ac:dyDescent="0.3">
      <c r="A3952"/>
    </row>
    <row r="3953" spans="1:1" x14ac:dyDescent="0.3">
      <c r="A3953"/>
    </row>
    <row r="3954" spans="1:1" x14ac:dyDescent="0.3">
      <c r="A3954"/>
    </row>
    <row r="3955" spans="1:1" x14ac:dyDescent="0.3">
      <c r="A3955"/>
    </row>
    <row r="3956" spans="1:1" x14ac:dyDescent="0.3">
      <c r="A3956"/>
    </row>
    <row r="3957" spans="1:1" x14ac:dyDescent="0.3">
      <c r="A3957"/>
    </row>
    <row r="3958" spans="1:1" x14ac:dyDescent="0.3">
      <c r="A3958"/>
    </row>
    <row r="3959" spans="1:1" x14ac:dyDescent="0.3">
      <c r="A3959"/>
    </row>
    <row r="3960" spans="1:1" x14ac:dyDescent="0.3">
      <c r="A3960"/>
    </row>
    <row r="3961" spans="1:1" x14ac:dyDescent="0.3">
      <c r="A3961"/>
    </row>
    <row r="3962" spans="1:1" x14ac:dyDescent="0.3">
      <c r="A3962"/>
    </row>
    <row r="3963" spans="1:1" x14ac:dyDescent="0.3">
      <c r="A3963"/>
    </row>
    <row r="3964" spans="1:1" x14ac:dyDescent="0.3">
      <c r="A3964"/>
    </row>
    <row r="3965" spans="1:1" x14ac:dyDescent="0.3">
      <c r="A3965"/>
    </row>
    <row r="3966" spans="1:1" x14ac:dyDescent="0.3">
      <c r="A3966"/>
    </row>
    <row r="3967" spans="1:1" x14ac:dyDescent="0.3">
      <c r="A3967"/>
    </row>
    <row r="3968" spans="1:1" x14ac:dyDescent="0.3">
      <c r="A3968"/>
    </row>
    <row r="3969" spans="1:1" x14ac:dyDescent="0.3">
      <c r="A3969"/>
    </row>
    <row r="3970" spans="1:1" x14ac:dyDescent="0.3">
      <c r="A3970"/>
    </row>
    <row r="3971" spans="1:1" x14ac:dyDescent="0.3">
      <c r="A3971"/>
    </row>
    <row r="3972" spans="1:1" x14ac:dyDescent="0.3">
      <c r="A3972"/>
    </row>
    <row r="3973" spans="1:1" x14ac:dyDescent="0.3">
      <c r="A3973"/>
    </row>
    <row r="3974" spans="1:1" x14ac:dyDescent="0.3">
      <c r="A3974"/>
    </row>
    <row r="3975" spans="1:1" x14ac:dyDescent="0.3">
      <c r="A3975"/>
    </row>
    <row r="3976" spans="1:1" x14ac:dyDescent="0.3">
      <c r="A3976"/>
    </row>
    <row r="3977" spans="1:1" x14ac:dyDescent="0.3">
      <c r="A3977"/>
    </row>
    <row r="3978" spans="1:1" x14ac:dyDescent="0.3">
      <c r="A3978"/>
    </row>
    <row r="3979" spans="1:1" x14ac:dyDescent="0.3">
      <c r="A3979"/>
    </row>
    <row r="3980" spans="1:1" x14ac:dyDescent="0.3">
      <c r="A3980"/>
    </row>
    <row r="3981" spans="1:1" x14ac:dyDescent="0.3">
      <c r="A3981"/>
    </row>
    <row r="3982" spans="1:1" x14ac:dyDescent="0.3">
      <c r="A3982"/>
    </row>
    <row r="3983" spans="1:1" x14ac:dyDescent="0.3">
      <c r="A3983"/>
    </row>
    <row r="3984" spans="1:1" x14ac:dyDescent="0.3">
      <c r="A3984"/>
    </row>
    <row r="3985" spans="1:1" x14ac:dyDescent="0.3">
      <c r="A3985"/>
    </row>
    <row r="3986" spans="1:1" x14ac:dyDescent="0.3">
      <c r="A3986"/>
    </row>
    <row r="3987" spans="1:1" x14ac:dyDescent="0.3">
      <c r="A3987"/>
    </row>
    <row r="3988" spans="1:1" x14ac:dyDescent="0.3">
      <c r="A3988"/>
    </row>
    <row r="3989" spans="1:1" x14ac:dyDescent="0.3">
      <c r="A3989"/>
    </row>
    <row r="3990" spans="1:1" x14ac:dyDescent="0.3">
      <c r="A3990"/>
    </row>
    <row r="3991" spans="1:1" x14ac:dyDescent="0.3">
      <c r="A3991"/>
    </row>
    <row r="3992" spans="1:1" x14ac:dyDescent="0.3">
      <c r="A3992"/>
    </row>
    <row r="3993" spans="1:1" x14ac:dyDescent="0.3">
      <c r="A3993"/>
    </row>
    <row r="3994" spans="1:1" x14ac:dyDescent="0.3">
      <c r="A3994"/>
    </row>
    <row r="3995" spans="1:1" x14ac:dyDescent="0.3">
      <c r="A3995"/>
    </row>
    <row r="3996" spans="1:1" x14ac:dyDescent="0.3">
      <c r="A3996"/>
    </row>
    <row r="3997" spans="1:1" x14ac:dyDescent="0.3">
      <c r="A3997"/>
    </row>
    <row r="3998" spans="1:1" x14ac:dyDescent="0.3">
      <c r="A3998"/>
    </row>
    <row r="3999" spans="1:1" x14ac:dyDescent="0.3">
      <c r="A3999"/>
    </row>
    <row r="4000" spans="1:1" x14ac:dyDescent="0.3">
      <c r="A4000"/>
    </row>
    <row r="4001" spans="1:1" x14ac:dyDescent="0.3">
      <c r="A4001"/>
    </row>
    <row r="4002" spans="1:1" x14ac:dyDescent="0.3">
      <c r="A4002"/>
    </row>
    <row r="4003" spans="1:1" x14ac:dyDescent="0.3">
      <c r="A4003"/>
    </row>
    <row r="4004" spans="1:1" x14ac:dyDescent="0.3">
      <c r="A4004"/>
    </row>
    <row r="4005" spans="1:1" x14ac:dyDescent="0.3">
      <c r="A4005"/>
    </row>
    <row r="4006" spans="1:1" x14ac:dyDescent="0.3">
      <c r="A4006"/>
    </row>
    <row r="4007" spans="1:1" x14ac:dyDescent="0.3">
      <c r="A4007"/>
    </row>
    <row r="4008" spans="1:1" x14ac:dyDescent="0.3">
      <c r="A4008"/>
    </row>
    <row r="4009" spans="1:1" x14ac:dyDescent="0.3">
      <c r="A4009"/>
    </row>
    <row r="4010" spans="1:1" x14ac:dyDescent="0.3">
      <c r="A4010"/>
    </row>
    <row r="4011" spans="1:1" x14ac:dyDescent="0.3">
      <c r="A4011"/>
    </row>
    <row r="4012" spans="1:1" x14ac:dyDescent="0.3">
      <c r="A4012"/>
    </row>
    <row r="4013" spans="1:1" x14ac:dyDescent="0.3">
      <c r="A4013"/>
    </row>
    <row r="4014" spans="1:1" x14ac:dyDescent="0.3">
      <c r="A4014"/>
    </row>
    <row r="4015" spans="1:1" x14ac:dyDescent="0.3">
      <c r="A4015"/>
    </row>
    <row r="4016" spans="1:1" x14ac:dyDescent="0.3">
      <c r="A4016"/>
    </row>
    <row r="4017" spans="1:1" x14ac:dyDescent="0.3">
      <c r="A4017"/>
    </row>
    <row r="4018" spans="1:1" x14ac:dyDescent="0.3">
      <c r="A4018"/>
    </row>
    <row r="4019" spans="1:1" x14ac:dyDescent="0.3">
      <c r="A4019"/>
    </row>
    <row r="4020" spans="1:1" x14ac:dyDescent="0.3">
      <c r="A4020"/>
    </row>
    <row r="4021" spans="1:1" x14ac:dyDescent="0.3">
      <c r="A4021"/>
    </row>
    <row r="4022" spans="1:1" x14ac:dyDescent="0.3">
      <c r="A4022"/>
    </row>
    <row r="4023" spans="1:1" x14ac:dyDescent="0.3">
      <c r="A4023"/>
    </row>
    <row r="4024" spans="1:1" x14ac:dyDescent="0.3">
      <c r="A4024"/>
    </row>
    <row r="4025" spans="1:1" x14ac:dyDescent="0.3">
      <c r="A4025"/>
    </row>
    <row r="4026" spans="1:1" x14ac:dyDescent="0.3">
      <c r="A4026"/>
    </row>
    <row r="4027" spans="1:1" x14ac:dyDescent="0.3">
      <c r="A4027"/>
    </row>
    <row r="4028" spans="1:1" x14ac:dyDescent="0.3">
      <c r="A4028"/>
    </row>
    <row r="4029" spans="1:1" x14ac:dyDescent="0.3">
      <c r="A4029"/>
    </row>
    <row r="4030" spans="1:1" x14ac:dyDescent="0.3">
      <c r="A4030"/>
    </row>
    <row r="4031" spans="1:1" x14ac:dyDescent="0.3">
      <c r="A4031"/>
    </row>
    <row r="4032" spans="1:1" x14ac:dyDescent="0.3">
      <c r="A4032"/>
    </row>
    <row r="4033" spans="1:1" x14ac:dyDescent="0.3">
      <c r="A4033"/>
    </row>
    <row r="4034" spans="1:1" x14ac:dyDescent="0.3">
      <c r="A4034"/>
    </row>
    <row r="4035" spans="1:1" x14ac:dyDescent="0.3">
      <c r="A4035"/>
    </row>
    <row r="4036" spans="1:1" x14ac:dyDescent="0.3">
      <c r="A4036"/>
    </row>
    <row r="4037" spans="1:1" x14ac:dyDescent="0.3">
      <c r="A4037"/>
    </row>
    <row r="4038" spans="1:1" x14ac:dyDescent="0.3">
      <c r="A4038"/>
    </row>
    <row r="4039" spans="1:1" x14ac:dyDescent="0.3">
      <c r="A4039"/>
    </row>
    <row r="4040" spans="1:1" x14ac:dyDescent="0.3">
      <c r="A4040"/>
    </row>
    <row r="4041" spans="1:1" x14ac:dyDescent="0.3">
      <c r="A4041"/>
    </row>
    <row r="4042" spans="1:1" x14ac:dyDescent="0.3">
      <c r="A4042"/>
    </row>
    <row r="4043" spans="1:1" x14ac:dyDescent="0.3">
      <c r="A4043"/>
    </row>
    <row r="4044" spans="1:1" x14ac:dyDescent="0.3">
      <c r="A4044"/>
    </row>
    <row r="4045" spans="1:1" x14ac:dyDescent="0.3">
      <c r="A4045"/>
    </row>
    <row r="4046" spans="1:1" x14ac:dyDescent="0.3">
      <c r="A4046"/>
    </row>
    <row r="4047" spans="1:1" x14ac:dyDescent="0.3">
      <c r="A4047"/>
    </row>
    <row r="4048" spans="1:1" x14ac:dyDescent="0.3">
      <c r="A4048"/>
    </row>
    <row r="4049" spans="1:1" x14ac:dyDescent="0.3">
      <c r="A4049"/>
    </row>
    <row r="4050" spans="1:1" x14ac:dyDescent="0.3">
      <c r="A4050"/>
    </row>
    <row r="4051" spans="1:1" x14ac:dyDescent="0.3">
      <c r="A4051"/>
    </row>
    <row r="4052" spans="1:1" x14ac:dyDescent="0.3">
      <c r="A4052"/>
    </row>
    <row r="4053" spans="1:1" x14ac:dyDescent="0.3">
      <c r="A4053"/>
    </row>
    <row r="4054" spans="1:1" x14ac:dyDescent="0.3">
      <c r="A4054"/>
    </row>
    <row r="4055" spans="1:1" x14ac:dyDescent="0.3">
      <c r="A4055"/>
    </row>
    <row r="4056" spans="1:1" x14ac:dyDescent="0.3">
      <c r="A4056"/>
    </row>
    <row r="4057" spans="1:1" x14ac:dyDescent="0.3">
      <c r="A4057"/>
    </row>
    <row r="4058" spans="1:1" x14ac:dyDescent="0.3">
      <c r="A4058"/>
    </row>
    <row r="4059" spans="1:1" x14ac:dyDescent="0.3">
      <c r="A4059"/>
    </row>
    <row r="4060" spans="1:1" x14ac:dyDescent="0.3">
      <c r="A4060"/>
    </row>
    <row r="4061" spans="1:1" x14ac:dyDescent="0.3">
      <c r="A4061"/>
    </row>
    <row r="4062" spans="1:1" x14ac:dyDescent="0.3">
      <c r="A4062"/>
    </row>
    <row r="4063" spans="1:1" x14ac:dyDescent="0.3">
      <c r="A4063"/>
    </row>
    <row r="4064" spans="1:1" x14ac:dyDescent="0.3">
      <c r="A4064"/>
    </row>
    <row r="4065" spans="1:1" x14ac:dyDescent="0.3">
      <c r="A4065"/>
    </row>
    <row r="4066" spans="1:1" x14ac:dyDescent="0.3">
      <c r="A4066"/>
    </row>
    <row r="4067" spans="1:1" x14ac:dyDescent="0.3">
      <c r="A4067"/>
    </row>
    <row r="4068" spans="1:1" x14ac:dyDescent="0.3">
      <c r="A4068"/>
    </row>
    <row r="4069" spans="1:1" x14ac:dyDescent="0.3">
      <c r="A4069"/>
    </row>
    <row r="4070" spans="1:1" x14ac:dyDescent="0.3">
      <c r="A4070"/>
    </row>
    <row r="4071" spans="1:1" x14ac:dyDescent="0.3">
      <c r="A4071"/>
    </row>
    <row r="4072" spans="1:1" x14ac:dyDescent="0.3">
      <c r="A4072"/>
    </row>
    <row r="4073" spans="1:1" x14ac:dyDescent="0.3">
      <c r="A4073"/>
    </row>
    <row r="4074" spans="1:1" x14ac:dyDescent="0.3">
      <c r="A4074"/>
    </row>
    <row r="4075" spans="1:1" x14ac:dyDescent="0.3">
      <c r="A4075"/>
    </row>
    <row r="4076" spans="1:1" x14ac:dyDescent="0.3">
      <c r="A4076"/>
    </row>
    <row r="4077" spans="1:1" x14ac:dyDescent="0.3">
      <c r="A4077"/>
    </row>
    <row r="4078" spans="1:1" x14ac:dyDescent="0.3">
      <c r="A4078"/>
    </row>
    <row r="4079" spans="1:1" x14ac:dyDescent="0.3">
      <c r="A4079"/>
    </row>
    <row r="4080" spans="1:1" x14ac:dyDescent="0.3">
      <c r="A4080"/>
    </row>
    <row r="4081" spans="1:1" x14ac:dyDescent="0.3">
      <c r="A4081"/>
    </row>
    <row r="4082" spans="1:1" x14ac:dyDescent="0.3">
      <c r="A4082"/>
    </row>
    <row r="4083" spans="1:1" x14ac:dyDescent="0.3">
      <c r="A4083"/>
    </row>
    <row r="4084" spans="1:1" x14ac:dyDescent="0.3">
      <c r="A4084"/>
    </row>
    <row r="4085" spans="1:1" x14ac:dyDescent="0.3">
      <c r="A4085"/>
    </row>
    <row r="4086" spans="1:1" x14ac:dyDescent="0.3">
      <c r="A4086"/>
    </row>
    <row r="4087" spans="1:1" x14ac:dyDescent="0.3">
      <c r="A4087"/>
    </row>
    <row r="4088" spans="1:1" x14ac:dyDescent="0.3">
      <c r="A4088"/>
    </row>
    <row r="4089" spans="1:1" x14ac:dyDescent="0.3">
      <c r="A4089"/>
    </row>
    <row r="4090" spans="1:1" x14ac:dyDescent="0.3">
      <c r="A4090"/>
    </row>
    <row r="4091" spans="1:1" x14ac:dyDescent="0.3">
      <c r="A4091"/>
    </row>
    <row r="4092" spans="1:1" x14ac:dyDescent="0.3">
      <c r="A4092"/>
    </row>
    <row r="4093" spans="1:1" x14ac:dyDescent="0.3">
      <c r="A4093"/>
    </row>
    <row r="4094" spans="1:1" x14ac:dyDescent="0.3">
      <c r="A4094"/>
    </row>
    <row r="4095" spans="1:1" x14ac:dyDescent="0.3">
      <c r="A4095"/>
    </row>
    <row r="4096" spans="1:1" x14ac:dyDescent="0.3">
      <c r="A4096"/>
    </row>
    <row r="4097" spans="1:1" x14ac:dyDescent="0.3">
      <c r="A4097"/>
    </row>
    <row r="4098" spans="1:1" x14ac:dyDescent="0.3">
      <c r="A4098"/>
    </row>
    <row r="4099" spans="1:1" x14ac:dyDescent="0.3">
      <c r="A4099"/>
    </row>
    <row r="4100" spans="1:1" x14ac:dyDescent="0.3">
      <c r="A4100"/>
    </row>
    <row r="4101" spans="1:1" x14ac:dyDescent="0.3">
      <c r="A4101"/>
    </row>
    <row r="4102" spans="1:1" x14ac:dyDescent="0.3">
      <c r="A4102"/>
    </row>
    <row r="4103" spans="1:1" x14ac:dyDescent="0.3">
      <c r="A4103"/>
    </row>
    <row r="4104" spans="1:1" x14ac:dyDescent="0.3">
      <c r="A4104"/>
    </row>
    <row r="4105" spans="1:1" x14ac:dyDescent="0.3">
      <c r="A4105"/>
    </row>
    <row r="4106" spans="1:1" x14ac:dyDescent="0.3">
      <c r="A4106"/>
    </row>
    <row r="4107" spans="1:1" x14ac:dyDescent="0.3">
      <c r="A4107"/>
    </row>
    <row r="4108" spans="1:1" x14ac:dyDescent="0.3">
      <c r="A4108"/>
    </row>
    <row r="4109" spans="1:1" x14ac:dyDescent="0.3">
      <c r="A4109"/>
    </row>
    <row r="4110" spans="1:1" x14ac:dyDescent="0.3">
      <c r="A4110"/>
    </row>
    <row r="4111" spans="1:1" x14ac:dyDescent="0.3">
      <c r="A4111"/>
    </row>
    <row r="4112" spans="1:1" x14ac:dyDescent="0.3">
      <c r="A4112"/>
    </row>
    <row r="4113" spans="1:1" x14ac:dyDescent="0.3">
      <c r="A4113"/>
    </row>
    <row r="4114" spans="1:1" x14ac:dyDescent="0.3">
      <c r="A4114"/>
    </row>
    <row r="4115" spans="1:1" x14ac:dyDescent="0.3">
      <c r="A4115"/>
    </row>
    <row r="4116" spans="1:1" x14ac:dyDescent="0.3">
      <c r="A4116"/>
    </row>
    <row r="4117" spans="1:1" x14ac:dyDescent="0.3">
      <c r="A4117"/>
    </row>
    <row r="4118" spans="1:1" x14ac:dyDescent="0.3">
      <c r="A4118"/>
    </row>
    <row r="4119" spans="1:1" x14ac:dyDescent="0.3">
      <c r="A4119"/>
    </row>
    <row r="4120" spans="1:1" x14ac:dyDescent="0.3">
      <c r="A4120"/>
    </row>
    <row r="4121" spans="1:1" x14ac:dyDescent="0.3">
      <c r="A4121"/>
    </row>
    <row r="4122" spans="1:1" x14ac:dyDescent="0.3">
      <c r="A4122"/>
    </row>
    <row r="4123" spans="1:1" x14ac:dyDescent="0.3">
      <c r="A4123"/>
    </row>
    <row r="4124" spans="1:1" x14ac:dyDescent="0.3">
      <c r="A4124"/>
    </row>
    <row r="4125" spans="1:1" x14ac:dyDescent="0.3">
      <c r="A4125"/>
    </row>
    <row r="4126" spans="1:1" x14ac:dyDescent="0.3">
      <c r="A4126"/>
    </row>
    <row r="4127" spans="1:1" x14ac:dyDescent="0.3">
      <c r="A4127"/>
    </row>
    <row r="4128" spans="1:1" x14ac:dyDescent="0.3">
      <c r="A4128"/>
    </row>
    <row r="4129" spans="1:1" x14ac:dyDescent="0.3">
      <c r="A4129"/>
    </row>
    <row r="4130" spans="1:1" x14ac:dyDescent="0.3">
      <c r="A4130"/>
    </row>
    <row r="4131" spans="1:1" x14ac:dyDescent="0.3">
      <c r="A4131"/>
    </row>
    <row r="4132" spans="1:1" x14ac:dyDescent="0.3">
      <c r="A4132"/>
    </row>
    <row r="4133" spans="1:1" x14ac:dyDescent="0.3">
      <c r="A4133"/>
    </row>
    <row r="4134" spans="1:1" x14ac:dyDescent="0.3">
      <c r="A4134"/>
    </row>
    <row r="4135" spans="1:1" x14ac:dyDescent="0.3">
      <c r="A4135"/>
    </row>
    <row r="4136" spans="1:1" x14ac:dyDescent="0.3">
      <c r="A4136"/>
    </row>
    <row r="4137" spans="1:1" x14ac:dyDescent="0.3">
      <c r="A4137"/>
    </row>
    <row r="4138" spans="1:1" x14ac:dyDescent="0.3">
      <c r="A4138"/>
    </row>
    <row r="4139" spans="1:1" x14ac:dyDescent="0.3">
      <c r="A4139"/>
    </row>
    <row r="4140" spans="1:1" x14ac:dyDescent="0.3">
      <c r="A4140"/>
    </row>
    <row r="4141" spans="1:1" x14ac:dyDescent="0.3">
      <c r="A4141"/>
    </row>
    <row r="4142" spans="1:1" x14ac:dyDescent="0.3">
      <c r="A4142"/>
    </row>
    <row r="4143" spans="1:1" x14ac:dyDescent="0.3">
      <c r="A4143"/>
    </row>
    <row r="4144" spans="1:1" x14ac:dyDescent="0.3">
      <c r="A4144"/>
    </row>
    <row r="4145" spans="1:1" x14ac:dyDescent="0.3">
      <c r="A4145"/>
    </row>
    <row r="4146" spans="1:1" x14ac:dyDescent="0.3">
      <c r="A4146"/>
    </row>
    <row r="4147" spans="1:1" x14ac:dyDescent="0.3">
      <c r="A4147"/>
    </row>
    <row r="4148" spans="1:1" x14ac:dyDescent="0.3">
      <c r="A4148"/>
    </row>
    <row r="4149" spans="1:1" x14ac:dyDescent="0.3">
      <c r="A4149"/>
    </row>
    <row r="4150" spans="1:1" x14ac:dyDescent="0.3">
      <c r="A4150"/>
    </row>
    <row r="4151" spans="1:1" x14ac:dyDescent="0.3">
      <c r="A4151"/>
    </row>
    <row r="4152" spans="1:1" x14ac:dyDescent="0.3">
      <c r="A4152"/>
    </row>
    <row r="4153" spans="1:1" x14ac:dyDescent="0.3">
      <c r="A4153"/>
    </row>
    <row r="4154" spans="1:1" x14ac:dyDescent="0.3">
      <c r="A4154"/>
    </row>
    <row r="4155" spans="1:1" x14ac:dyDescent="0.3">
      <c r="A4155"/>
    </row>
    <row r="4156" spans="1:1" x14ac:dyDescent="0.3">
      <c r="A4156"/>
    </row>
    <row r="4157" spans="1:1" x14ac:dyDescent="0.3">
      <c r="A4157"/>
    </row>
    <row r="4158" spans="1:1" x14ac:dyDescent="0.3">
      <c r="A4158"/>
    </row>
    <row r="4159" spans="1:1" x14ac:dyDescent="0.3">
      <c r="A4159"/>
    </row>
    <row r="4160" spans="1:1" x14ac:dyDescent="0.3">
      <c r="A4160"/>
    </row>
    <row r="4161" spans="1:1" x14ac:dyDescent="0.3">
      <c r="A4161"/>
    </row>
    <row r="4162" spans="1:1" x14ac:dyDescent="0.3">
      <c r="A4162"/>
    </row>
    <row r="4163" spans="1:1" x14ac:dyDescent="0.3">
      <c r="A4163"/>
    </row>
    <row r="4164" spans="1:1" x14ac:dyDescent="0.3">
      <c r="A4164"/>
    </row>
    <row r="4165" spans="1:1" x14ac:dyDescent="0.3">
      <c r="A4165"/>
    </row>
    <row r="4166" spans="1:1" x14ac:dyDescent="0.3">
      <c r="A4166"/>
    </row>
    <row r="4167" spans="1:1" x14ac:dyDescent="0.3">
      <c r="A4167"/>
    </row>
    <row r="4168" spans="1:1" x14ac:dyDescent="0.3">
      <c r="A4168"/>
    </row>
    <row r="4169" spans="1:1" x14ac:dyDescent="0.3">
      <c r="A4169"/>
    </row>
    <row r="4170" spans="1:1" x14ac:dyDescent="0.3">
      <c r="A4170"/>
    </row>
    <row r="4171" spans="1:1" x14ac:dyDescent="0.3">
      <c r="A4171"/>
    </row>
    <row r="4172" spans="1:1" x14ac:dyDescent="0.3">
      <c r="A4172"/>
    </row>
    <row r="4173" spans="1:1" x14ac:dyDescent="0.3">
      <c r="A4173"/>
    </row>
    <row r="4174" spans="1:1" x14ac:dyDescent="0.3">
      <c r="A4174"/>
    </row>
    <row r="4175" spans="1:1" x14ac:dyDescent="0.3">
      <c r="A4175"/>
    </row>
    <row r="4176" spans="1:1" x14ac:dyDescent="0.3">
      <c r="A4176"/>
    </row>
    <row r="4177" spans="1:1" x14ac:dyDescent="0.3">
      <c r="A4177"/>
    </row>
    <row r="4178" spans="1:1" x14ac:dyDescent="0.3">
      <c r="A4178"/>
    </row>
    <row r="4179" spans="1:1" x14ac:dyDescent="0.3">
      <c r="A4179"/>
    </row>
    <row r="4180" spans="1:1" x14ac:dyDescent="0.3">
      <c r="A4180"/>
    </row>
    <row r="4181" spans="1:1" x14ac:dyDescent="0.3">
      <c r="A4181"/>
    </row>
    <row r="4182" spans="1:1" x14ac:dyDescent="0.3">
      <c r="A4182"/>
    </row>
    <row r="4183" spans="1:1" x14ac:dyDescent="0.3">
      <c r="A4183"/>
    </row>
    <row r="4184" spans="1:1" x14ac:dyDescent="0.3">
      <c r="A4184"/>
    </row>
    <row r="4185" spans="1:1" x14ac:dyDescent="0.3">
      <c r="A4185"/>
    </row>
    <row r="4186" spans="1:1" x14ac:dyDescent="0.3">
      <c r="A4186"/>
    </row>
    <row r="4187" spans="1:1" x14ac:dyDescent="0.3">
      <c r="A4187"/>
    </row>
    <row r="4188" spans="1:1" x14ac:dyDescent="0.3">
      <c r="A4188"/>
    </row>
    <row r="4189" spans="1:1" x14ac:dyDescent="0.3">
      <c r="A4189"/>
    </row>
    <row r="4190" spans="1:1" x14ac:dyDescent="0.3">
      <c r="A4190"/>
    </row>
    <row r="4191" spans="1:1" x14ac:dyDescent="0.3">
      <c r="A4191"/>
    </row>
    <row r="4192" spans="1:1" x14ac:dyDescent="0.3">
      <c r="A4192"/>
    </row>
    <row r="4193" spans="1:1" x14ac:dyDescent="0.3">
      <c r="A4193"/>
    </row>
    <row r="4194" spans="1:1" x14ac:dyDescent="0.3">
      <c r="A4194"/>
    </row>
    <row r="4195" spans="1:1" x14ac:dyDescent="0.3">
      <c r="A4195"/>
    </row>
    <row r="4196" spans="1:1" x14ac:dyDescent="0.3">
      <c r="A4196"/>
    </row>
    <row r="4197" spans="1:1" x14ac:dyDescent="0.3">
      <c r="A4197"/>
    </row>
    <row r="4198" spans="1:1" x14ac:dyDescent="0.3">
      <c r="A4198"/>
    </row>
    <row r="4199" spans="1:1" x14ac:dyDescent="0.3">
      <c r="A4199"/>
    </row>
    <row r="4200" spans="1:1" x14ac:dyDescent="0.3">
      <c r="A4200"/>
    </row>
    <row r="4201" spans="1:1" x14ac:dyDescent="0.3">
      <c r="A4201"/>
    </row>
    <row r="4202" spans="1:1" x14ac:dyDescent="0.3">
      <c r="A4202"/>
    </row>
    <row r="4203" spans="1:1" x14ac:dyDescent="0.3">
      <c r="A4203"/>
    </row>
    <row r="4204" spans="1:1" x14ac:dyDescent="0.3">
      <c r="A4204"/>
    </row>
    <row r="4205" spans="1:1" x14ac:dyDescent="0.3">
      <c r="A4205"/>
    </row>
    <row r="4206" spans="1:1" x14ac:dyDescent="0.3">
      <c r="A4206"/>
    </row>
    <row r="4207" spans="1:1" x14ac:dyDescent="0.3">
      <c r="A4207"/>
    </row>
    <row r="4208" spans="1:1" x14ac:dyDescent="0.3">
      <c r="A4208"/>
    </row>
    <row r="4209" spans="1:1" x14ac:dyDescent="0.3">
      <c r="A4209"/>
    </row>
    <row r="4210" spans="1:1" x14ac:dyDescent="0.3">
      <c r="A4210"/>
    </row>
    <row r="4211" spans="1:1" x14ac:dyDescent="0.3">
      <c r="A4211"/>
    </row>
    <row r="4212" spans="1:1" x14ac:dyDescent="0.3">
      <c r="A4212"/>
    </row>
    <row r="4213" spans="1:1" x14ac:dyDescent="0.3">
      <c r="A4213"/>
    </row>
    <row r="4214" spans="1:1" x14ac:dyDescent="0.3">
      <c r="A4214"/>
    </row>
    <row r="4215" spans="1:1" x14ac:dyDescent="0.3">
      <c r="A4215"/>
    </row>
    <row r="4216" spans="1:1" x14ac:dyDescent="0.3">
      <c r="A4216"/>
    </row>
    <row r="4217" spans="1:1" x14ac:dyDescent="0.3">
      <c r="A4217"/>
    </row>
    <row r="4218" spans="1:1" x14ac:dyDescent="0.3">
      <c r="A4218"/>
    </row>
    <row r="4219" spans="1:1" x14ac:dyDescent="0.3">
      <c r="A4219"/>
    </row>
    <row r="4220" spans="1:1" x14ac:dyDescent="0.3">
      <c r="A4220"/>
    </row>
    <row r="4221" spans="1:1" x14ac:dyDescent="0.3">
      <c r="A4221"/>
    </row>
    <row r="4222" spans="1:1" x14ac:dyDescent="0.3">
      <c r="A4222"/>
    </row>
    <row r="4223" spans="1:1" x14ac:dyDescent="0.3">
      <c r="A4223"/>
    </row>
    <row r="4224" spans="1:1" x14ac:dyDescent="0.3">
      <c r="A4224"/>
    </row>
    <row r="4225" spans="1:1" x14ac:dyDescent="0.3">
      <c r="A4225"/>
    </row>
    <row r="4226" spans="1:1" x14ac:dyDescent="0.3">
      <c r="A4226"/>
    </row>
    <row r="4227" spans="1:1" x14ac:dyDescent="0.3">
      <c r="A4227"/>
    </row>
    <row r="4228" spans="1:1" x14ac:dyDescent="0.3">
      <c r="A4228"/>
    </row>
    <row r="4229" spans="1:1" x14ac:dyDescent="0.3">
      <c r="A4229"/>
    </row>
    <row r="4230" spans="1:1" x14ac:dyDescent="0.3">
      <c r="A4230"/>
    </row>
    <row r="4231" spans="1:1" x14ac:dyDescent="0.3">
      <c r="A4231"/>
    </row>
    <row r="4232" spans="1:1" x14ac:dyDescent="0.3">
      <c r="A4232"/>
    </row>
    <row r="4233" spans="1:1" x14ac:dyDescent="0.3">
      <c r="A4233"/>
    </row>
    <row r="4234" spans="1:1" x14ac:dyDescent="0.3">
      <c r="A4234"/>
    </row>
    <row r="4235" spans="1:1" x14ac:dyDescent="0.3">
      <c r="A4235"/>
    </row>
    <row r="4236" spans="1:1" x14ac:dyDescent="0.3">
      <c r="A4236"/>
    </row>
    <row r="4237" spans="1:1" x14ac:dyDescent="0.3">
      <c r="A4237"/>
    </row>
    <row r="4238" spans="1:1" x14ac:dyDescent="0.3">
      <c r="A4238"/>
    </row>
    <row r="4239" spans="1:1" x14ac:dyDescent="0.3">
      <c r="A4239"/>
    </row>
    <row r="4240" spans="1:1" x14ac:dyDescent="0.3">
      <c r="A4240"/>
    </row>
    <row r="4241" spans="1:1" x14ac:dyDescent="0.3">
      <c r="A4241"/>
    </row>
    <row r="4242" spans="1:1" x14ac:dyDescent="0.3">
      <c r="A4242"/>
    </row>
    <row r="4243" spans="1:1" x14ac:dyDescent="0.3">
      <c r="A4243"/>
    </row>
    <row r="4244" spans="1:1" x14ac:dyDescent="0.3">
      <c r="A4244"/>
    </row>
    <row r="4245" spans="1:1" x14ac:dyDescent="0.3">
      <c r="A4245"/>
    </row>
    <row r="4246" spans="1:1" x14ac:dyDescent="0.3">
      <c r="A4246"/>
    </row>
    <row r="4247" spans="1:1" x14ac:dyDescent="0.3">
      <c r="A4247"/>
    </row>
    <row r="4248" spans="1:1" x14ac:dyDescent="0.3">
      <c r="A4248"/>
    </row>
    <row r="4249" spans="1:1" x14ac:dyDescent="0.3">
      <c r="A4249"/>
    </row>
    <row r="4250" spans="1:1" x14ac:dyDescent="0.3">
      <c r="A4250"/>
    </row>
    <row r="4251" spans="1:1" x14ac:dyDescent="0.3">
      <c r="A4251"/>
    </row>
    <row r="4252" spans="1:1" x14ac:dyDescent="0.3">
      <c r="A4252"/>
    </row>
    <row r="4253" spans="1:1" x14ac:dyDescent="0.3">
      <c r="A4253"/>
    </row>
    <row r="4254" spans="1:1" x14ac:dyDescent="0.3">
      <c r="A4254"/>
    </row>
    <row r="4255" spans="1:1" x14ac:dyDescent="0.3">
      <c r="A4255"/>
    </row>
    <row r="4256" spans="1:1" x14ac:dyDescent="0.3">
      <c r="A4256"/>
    </row>
    <row r="4257" spans="1:1" x14ac:dyDescent="0.3">
      <c r="A4257"/>
    </row>
    <row r="4258" spans="1:1" x14ac:dyDescent="0.3">
      <c r="A4258"/>
    </row>
    <row r="4259" spans="1:1" x14ac:dyDescent="0.3">
      <c r="A4259"/>
    </row>
    <row r="4260" spans="1:1" x14ac:dyDescent="0.3">
      <c r="A4260"/>
    </row>
    <row r="4261" spans="1:1" x14ac:dyDescent="0.3">
      <c r="A4261"/>
    </row>
    <row r="4262" spans="1:1" x14ac:dyDescent="0.3">
      <c r="A4262"/>
    </row>
    <row r="4263" spans="1:1" x14ac:dyDescent="0.3">
      <c r="A4263"/>
    </row>
    <row r="4264" spans="1:1" x14ac:dyDescent="0.3">
      <c r="A4264"/>
    </row>
    <row r="4265" spans="1:1" x14ac:dyDescent="0.3">
      <c r="A4265"/>
    </row>
    <row r="4266" spans="1:1" x14ac:dyDescent="0.3">
      <c r="A4266"/>
    </row>
    <row r="4267" spans="1:1" x14ac:dyDescent="0.3">
      <c r="A4267"/>
    </row>
    <row r="4268" spans="1:1" x14ac:dyDescent="0.3">
      <c r="A4268"/>
    </row>
    <row r="4269" spans="1:1" x14ac:dyDescent="0.3">
      <c r="A4269"/>
    </row>
    <row r="4270" spans="1:1" x14ac:dyDescent="0.3">
      <c r="A4270"/>
    </row>
    <row r="4271" spans="1:1" x14ac:dyDescent="0.3">
      <c r="A4271"/>
    </row>
    <row r="4272" spans="1:1" x14ac:dyDescent="0.3">
      <c r="A4272"/>
    </row>
    <row r="4273" spans="1:1" x14ac:dyDescent="0.3">
      <c r="A4273"/>
    </row>
    <row r="4274" spans="1:1" x14ac:dyDescent="0.3">
      <c r="A4274"/>
    </row>
    <row r="4275" spans="1:1" x14ac:dyDescent="0.3">
      <c r="A4275"/>
    </row>
    <row r="4276" spans="1:1" x14ac:dyDescent="0.3">
      <c r="A4276"/>
    </row>
    <row r="4277" spans="1:1" x14ac:dyDescent="0.3">
      <c r="A4277"/>
    </row>
    <row r="4278" spans="1:1" x14ac:dyDescent="0.3">
      <c r="A4278"/>
    </row>
    <row r="4279" spans="1:1" x14ac:dyDescent="0.3">
      <c r="A4279"/>
    </row>
    <row r="4280" spans="1:1" x14ac:dyDescent="0.3">
      <c r="A4280"/>
    </row>
    <row r="4281" spans="1:1" x14ac:dyDescent="0.3">
      <c r="A4281"/>
    </row>
    <row r="4282" spans="1:1" x14ac:dyDescent="0.3">
      <c r="A4282"/>
    </row>
    <row r="4283" spans="1:1" x14ac:dyDescent="0.3">
      <c r="A4283"/>
    </row>
    <row r="4284" spans="1:1" x14ac:dyDescent="0.3">
      <c r="A4284"/>
    </row>
    <row r="4285" spans="1:1" x14ac:dyDescent="0.3">
      <c r="A4285"/>
    </row>
    <row r="4286" spans="1:1" x14ac:dyDescent="0.3">
      <c r="A4286"/>
    </row>
    <row r="4287" spans="1:1" x14ac:dyDescent="0.3">
      <c r="A4287"/>
    </row>
    <row r="4288" spans="1:1" x14ac:dyDescent="0.3">
      <c r="A4288"/>
    </row>
    <row r="4289" spans="1:1" x14ac:dyDescent="0.3">
      <c r="A4289"/>
    </row>
    <row r="4290" spans="1:1" x14ac:dyDescent="0.3">
      <c r="A4290"/>
    </row>
    <row r="4291" spans="1:1" x14ac:dyDescent="0.3">
      <c r="A4291"/>
    </row>
    <row r="4292" spans="1:1" x14ac:dyDescent="0.3">
      <c r="A4292"/>
    </row>
    <row r="4293" spans="1:1" x14ac:dyDescent="0.3">
      <c r="A4293"/>
    </row>
    <row r="4294" spans="1:1" x14ac:dyDescent="0.3">
      <c r="A4294"/>
    </row>
    <row r="4295" spans="1:1" x14ac:dyDescent="0.3">
      <c r="A4295"/>
    </row>
    <row r="4296" spans="1:1" x14ac:dyDescent="0.3">
      <c r="A4296"/>
    </row>
    <row r="4297" spans="1:1" x14ac:dyDescent="0.3">
      <c r="A4297"/>
    </row>
    <row r="4298" spans="1:1" x14ac:dyDescent="0.3">
      <c r="A4298"/>
    </row>
    <row r="4299" spans="1:1" x14ac:dyDescent="0.3">
      <c r="A4299"/>
    </row>
    <row r="4300" spans="1:1" x14ac:dyDescent="0.3">
      <c r="A4300"/>
    </row>
    <row r="4301" spans="1:1" x14ac:dyDescent="0.3">
      <c r="A4301"/>
    </row>
    <row r="4302" spans="1:1" x14ac:dyDescent="0.3">
      <c r="A4302"/>
    </row>
    <row r="4303" spans="1:1" x14ac:dyDescent="0.3">
      <c r="A4303"/>
    </row>
    <row r="4304" spans="1:1" x14ac:dyDescent="0.3">
      <c r="A4304"/>
    </row>
    <row r="4305" spans="1:1" x14ac:dyDescent="0.3">
      <c r="A4305"/>
    </row>
    <row r="4306" spans="1:1" x14ac:dyDescent="0.3">
      <c r="A4306"/>
    </row>
    <row r="4307" spans="1:1" x14ac:dyDescent="0.3">
      <c r="A4307"/>
    </row>
    <row r="4308" spans="1:1" x14ac:dyDescent="0.3">
      <c r="A4308"/>
    </row>
    <row r="4309" spans="1:1" x14ac:dyDescent="0.3">
      <c r="A4309"/>
    </row>
    <row r="4310" spans="1:1" x14ac:dyDescent="0.3">
      <c r="A4310"/>
    </row>
    <row r="4311" spans="1:1" x14ac:dyDescent="0.3">
      <c r="A4311"/>
    </row>
    <row r="4312" spans="1:1" x14ac:dyDescent="0.3">
      <c r="A4312"/>
    </row>
    <row r="4313" spans="1:1" x14ac:dyDescent="0.3">
      <c r="A4313"/>
    </row>
    <row r="4314" spans="1:1" x14ac:dyDescent="0.3">
      <c r="A4314"/>
    </row>
    <row r="4315" spans="1:1" x14ac:dyDescent="0.3">
      <c r="A4315"/>
    </row>
    <row r="4316" spans="1:1" x14ac:dyDescent="0.3">
      <c r="A4316"/>
    </row>
    <row r="4317" spans="1:1" x14ac:dyDescent="0.3">
      <c r="A4317"/>
    </row>
    <row r="4318" spans="1:1" x14ac:dyDescent="0.3">
      <c r="A4318"/>
    </row>
    <row r="4319" spans="1:1" x14ac:dyDescent="0.3">
      <c r="A4319"/>
    </row>
    <row r="4320" spans="1:1" x14ac:dyDescent="0.3">
      <c r="A4320"/>
    </row>
    <row r="4321" spans="1:1" x14ac:dyDescent="0.3">
      <c r="A4321"/>
    </row>
    <row r="4322" spans="1:1" x14ac:dyDescent="0.3">
      <c r="A4322"/>
    </row>
    <row r="4323" spans="1:1" x14ac:dyDescent="0.3">
      <c r="A4323"/>
    </row>
    <row r="4324" spans="1:1" x14ac:dyDescent="0.3">
      <c r="A4324"/>
    </row>
    <row r="4325" spans="1:1" x14ac:dyDescent="0.3">
      <c r="A4325"/>
    </row>
    <row r="4326" spans="1:1" x14ac:dyDescent="0.3">
      <c r="A4326"/>
    </row>
    <row r="4327" spans="1:1" x14ac:dyDescent="0.3">
      <c r="A4327"/>
    </row>
    <row r="4328" spans="1:1" x14ac:dyDescent="0.3">
      <c r="A4328"/>
    </row>
    <row r="4329" spans="1:1" x14ac:dyDescent="0.3">
      <c r="A4329"/>
    </row>
    <row r="4330" spans="1:1" x14ac:dyDescent="0.3">
      <c r="A4330"/>
    </row>
    <row r="4331" spans="1:1" x14ac:dyDescent="0.3">
      <c r="A4331"/>
    </row>
    <row r="4332" spans="1:1" x14ac:dyDescent="0.3">
      <c r="A4332"/>
    </row>
    <row r="4333" spans="1:1" x14ac:dyDescent="0.3">
      <c r="A4333"/>
    </row>
    <row r="4334" spans="1:1" x14ac:dyDescent="0.3">
      <c r="A4334"/>
    </row>
    <row r="4335" spans="1:1" x14ac:dyDescent="0.3">
      <c r="A4335"/>
    </row>
    <row r="4336" spans="1:1" x14ac:dyDescent="0.3">
      <c r="A4336"/>
    </row>
    <row r="4337" spans="1:1" x14ac:dyDescent="0.3">
      <c r="A4337"/>
    </row>
    <row r="4338" spans="1:1" x14ac:dyDescent="0.3">
      <c r="A4338"/>
    </row>
    <row r="4339" spans="1:1" x14ac:dyDescent="0.3">
      <c r="A4339"/>
    </row>
    <row r="4340" spans="1:1" x14ac:dyDescent="0.3">
      <c r="A4340"/>
    </row>
    <row r="4341" spans="1:1" x14ac:dyDescent="0.3">
      <c r="A4341"/>
    </row>
    <row r="4342" spans="1:1" x14ac:dyDescent="0.3">
      <c r="A4342"/>
    </row>
    <row r="4343" spans="1:1" x14ac:dyDescent="0.3">
      <c r="A4343"/>
    </row>
    <row r="4344" spans="1:1" x14ac:dyDescent="0.3">
      <c r="A4344"/>
    </row>
    <row r="4345" spans="1:1" x14ac:dyDescent="0.3">
      <c r="A4345"/>
    </row>
    <row r="4346" spans="1:1" x14ac:dyDescent="0.3">
      <c r="A4346"/>
    </row>
    <row r="4347" spans="1:1" x14ac:dyDescent="0.3">
      <c r="A4347"/>
    </row>
    <row r="4348" spans="1:1" x14ac:dyDescent="0.3">
      <c r="A4348"/>
    </row>
    <row r="4349" spans="1:1" x14ac:dyDescent="0.3">
      <c r="A4349"/>
    </row>
    <row r="4350" spans="1:1" x14ac:dyDescent="0.3">
      <c r="A4350"/>
    </row>
    <row r="4351" spans="1:1" x14ac:dyDescent="0.3">
      <c r="A4351"/>
    </row>
    <row r="4352" spans="1:1" x14ac:dyDescent="0.3">
      <c r="A4352"/>
    </row>
    <row r="4353" spans="1:1" x14ac:dyDescent="0.3">
      <c r="A4353"/>
    </row>
    <row r="4354" spans="1:1" x14ac:dyDescent="0.3">
      <c r="A4354"/>
    </row>
    <row r="4355" spans="1:1" x14ac:dyDescent="0.3">
      <c r="A4355"/>
    </row>
    <row r="4356" spans="1:1" x14ac:dyDescent="0.3">
      <c r="A4356"/>
    </row>
    <row r="4357" spans="1:1" x14ac:dyDescent="0.3">
      <c r="A4357"/>
    </row>
    <row r="4358" spans="1:1" x14ac:dyDescent="0.3">
      <c r="A4358"/>
    </row>
    <row r="4359" spans="1:1" x14ac:dyDescent="0.3">
      <c r="A4359"/>
    </row>
    <row r="4360" spans="1:1" x14ac:dyDescent="0.3">
      <c r="A4360"/>
    </row>
    <row r="4361" spans="1:1" x14ac:dyDescent="0.3">
      <c r="A4361"/>
    </row>
    <row r="4362" spans="1:1" x14ac:dyDescent="0.3">
      <c r="A4362"/>
    </row>
    <row r="4363" spans="1:1" x14ac:dyDescent="0.3">
      <c r="A4363"/>
    </row>
    <row r="4364" spans="1:1" x14ac:dyDescent="0.3">
      <c r="A4364"/>
    </row>
    <row r="4365" spans="1:1" x14ac:dyDescent="0.3">
      <c r="A4365"/>
    </row>
    <row r="4366" spans="1:1" x14ac:dyDescent="0.3">
      <c r="A4366"/>
    </row>
    <row r="4367" spans="1:1" x14ac:dyDescent="0.3">
      <c r="A4367"/>
    </row>
    <row r="4368" spans="1:1" x14ac:dyDescent="0.3">
      <c r="A4368"/>
    </row>
    <row r="4369" spans="1:1" x14ac:dyDescent="0.3">
      <c r="A4369"/>
    </row>
    <row r="4370" spans="1:1" x14ac:dyDescent="0.3">
      <c r="A4370"/>
    </row>
    <row r="4371" spans="1:1" x14ac:dyDescent="0.3">
      <c r="A4371"/>
    </row>
    <row r="4372" spans="1:1" x14ac:dyDescent="0.3">
      <c r="A4372"/>
    </row>
    <row r="4373" spans="1:1" x14ac:dyDescent="0.3">
      <c r="A4373"/>
    </row>
    <row r="4374" spans="1:1" x14ac:dyDescent="0.3">
      <c r="A4374"/>
    </row>
    <row r="4375" spans="1:1" x14ac:dyDescent="0.3">
      <c r="A4375"/>
    </row>
    <row r="4376" spans="1:1" x14ac:dyDescent="0.3">
      <c r="A4376"/>
    </row>
    <row r="4377" spans="1:1" x14ac:dyDescent="0.3">
      <c r="A4377"/>
    </row>
    <row r="4378" spans="1:1" x14ac:dyDescent="0.3">
      <c r="A4378"/>
    </row>
    <row r="4379" spans="1:1" x14ac:dyDescent="0.3">
      <c r="A4379"/>
    </row>
    <row r="4380" spans="1:1" x14ac:dyDescent="0.3">
      <c r="A4380"/>
    </row>
    <row r="4381" spans="1:1" x14ac:dyDescent="0.3">
      <c r="A4381"/>
    </row>
    <row r="4382" spans="1:1" x14ac:dyDescent="0.3">
      <c r="A4382"/>
    </row>
    <row r="4383" spans="1:1" x14ac:dyDescent="0.3">
      <c r="A4383"/>
    </row>
    <row r="4384" spans="1:1" x14ac:dyDescent="0.3">
      <c r="A4384"/>
    </row>
    <row r="4385" spans="1:1" x14ac:dyDescent="0.3">
      <c r="A4385"/>
    </row>
    <row r="4386" spans="1:1" x14ac:dyDescent="0.3">
      <c r="A4386"/>
    </row>
    <row r="4387" spans="1:1" x14ac:dyDescent="0.3">
      <c r="A4387"/>
    </row>
    <row r="4388" spans="1:1" x14ac:dyDescent="0.3">
      <c r="A4388"/>
    </row>
    <row r="4389" spans="1:1" x14ac:dyDescent="0.3">
      <c r="A4389"/>
    </row>
    <row r="4390" spans="1:1" x14ac:dyDescent="0.3">
      <c r="A4390"/>
    </row>
    <row r="4391" spans="1:1" x14ac:dyDescent="0.3">
      <c r="A4391"/>
    </row>
    <row r="4392" spans="1:1" x14ac:dyDescent="0.3">
      <c r="A4392"/>
    </row>
    <row r="4393" spans="1:1" x14ac:dyDescent="0.3">
      <c r="A4393"/>
    </row>
    <row r="4394" spans="1:1" x14ac:dyDescent="0.3">
      <c r="A4394"/>
    </row>
    <row r="4395" spans="1:1" x14ac:dyDescent="0.3">
      <c r="A4395"/>
    </row>
    <row r="4396" spans="1:1" x14ac:dyDescent="0.3">
      <c r="A4396"/>
    </row>
    <row r="4397" spans="1:1" x14ac:dyDescent="0.3">
      <c r="A4397"/>
    </row>
    <row r="4398" spans="1:1" x14ac:dyDescent="0.3">
      <c r="A4398"/>
    </row>
    <row r="4399" spans="1:1" x14ac:dyDescent="0.3">
      <c r="A4399"/>
    </row>
    <row r="4400" spans="1:1" x14ac:dyDescent="0.3">
      <c r="A4400"/>
    </row>
    <row r="4401" spans="1:1" x14ac:dyDescent="0.3">
      <c r="A4401"/>
    </row>
    <row r="4402" spans="1:1" x14ac:dyDescent="0.3">
      <c r="A4402"/>
    </row>
    <row r="4403" spans="1:1" x14ac:dyDescent="0.3">
      <c r="A4403"/>
    </row>
    <row r="4404" spans="1:1" x14ac:dyDescent="0.3">
      <c r="A4404"/>
    </row>
    <row r="4405" spans="1:1" x14ac:dyDescent="0.3">
      <c r="A4405"/>
    </row>
    <row r="4406" spans="1:1" x14ac:dyDescent="0.3">
      <c r="A4406"/>
    </row>
    <row r="4407" spans="1:1" x14ac:dyDescent="0.3">
      <c r="A4407"/>
    </row>
    <row r="4408" spans="1:1" x14ac:dyDescent="0.3">
      <c r="A4408"/>
    </row>
    <row r="4409" spans="1:1" x14ac:dyDescent="0.3">
      <c r="A4409"/>
    </row>
    <row r="4410" spans="1:1" x14ac:dyDescent="0.3">
      <c r="A4410"/>
    </row>
    <row r="4411" spans="1:1" x14ac:dyDescent="0.3">
      <c r="A4411"/>
    </row>
    <row r="4412" spans="1:1" x14ac:dyDescent="0.3">
      <c r="A4412"/>
    </row>
    <row r="4413" spans="1:1" x14ac:dyDescent="0.3">
      <c r="A4413"/>
    </row>
    <row r="4414" spans="1:1" x14ac:dyDescent="0.3">
      <c r="A4414"/>
    </row>
    <row r="4415" spans="1:1" x14ac:dyDescent="0.3">
      <c r="A4415"/>
    </row>
    <row r="4416" spans="1:1" x14ac:dyDescent="0.3">
      <c r="A4416"/>
    </row>
    <row r="4417" spans="1:1" x14ac:dyDescent="0.3">
      <c r="A4417"/>
    </row>
    <row r="4418" spans="1:1" x14ac:dyDescent="0.3">
      <c r="A4418"/>
    </row>
    <row r="4419" spans="1:1" x14ac:dyDescent="0.3">
      <c r="A4419"/>
    </row>
    <row r="4420" spans="1:1" x14ac:dyDescent="0.3">
      <c r="A4420"/>
    </row>
    <row r="4421" spans="1:1" x14ac:dyDescent="0.3">
      <c r="A4421"/>
    </row>
    <row r="4422" spans="1:1" x14ac:dyDescent="0.3">
      <c r="A4422"/>
    </row>
    <row r="4423" spans="1:1" x14ac:dyDescent="0.3">
      <c r="A4423"/>
    </row>
    <row r="4424" spans="1:1" x14ac:dyDescent="0.3">
      <c r="A4424"/>
    </row>
    <row r="4425" spans="1:1" x14ac:dyDescent="0.3">
      <c r="A4425"/>
    </row>
    <row r="4426" spans="1:1" x14ac:dyDescent="0.3">
      <c r="A4426"/>
    </row>
    <row r="4427" spans="1:1" x14ac:dyDescent="0.3">
      <c r="A4427"/>
    </row>
    <row r="4428" spans="1:1" x14ac:dyDescent="0.3">
      <c r="A4428"/>
    </row>
    <row r="4429" spans="1:1" x14ac:dyDescent="0.3">
      <c r="A4429"/>
    </row>
    <row r="4430" spans="1:1" x14ac:dyDescent="0.3">
      <c r="A4430"/>
    </row>
    <row r="4431" spans="1:1" x14ac:dyDescent="0.3">
      <c r="A4431"/>
    </row>
    <row r="4432" spans="1:1" x14ac:dyDescent="0.3">
      <c r="A4432"/>
    </row>
    <row r="4433" spans="1:1" x14ac:dyDescent="0.3">
      <c r="A4433"/>
    </row>
    <row r="4434" spans="1:1" x14ac:dyDescent="0.3">
      <c r="A4434"/>
    </row>
    <row r="4435" spans="1:1" x14ac:dyDescent="0.3">
      <c r="A4435"/>
    </row>
    <row r="4436" spans="1:1" x14ac:dyDescent="0.3">
      <c r="A4436"/>
    </row>
    <row r="4437" spans="1:1" x14ac:dyDescent="0.3">
      <c r="A4437"/>
    </row>
    <row r="4438" spans="1:1" x14ac:dyDescent="0.3">
      <c r="A4438"/>
    </row>
    <row r="4439" spans="1:1" x14ac:dyDescent="0.3">
      <c r="A4439"/>
    </row>
    <row r="4440" spans="1:1" x14ac:dyDescent="0.3">
      <c r="A4440"/>
    </row>
    <row r="4441" spans="1:1" x14ac:dyDescent="0.3">
      <c r="A4441"/>
    </row>
    <row r="4442" spans="1:1" x14ac:dyDescent="0.3">
      <c r="A4442"/>
    </row>
    <row r="4443" spans="1:1" x14ac:dyDescent="0.3">
      <c r="A4443"/>
    </row>
    <row r="4444" spans="1:1" x14ac:dyDescent="0.3">
      <c r="A4444"/>
    </row>
    <row r="4445" spans="1:1" x14ac:dyDescent="0.3">
      <c r="A4445"/>
    </row>
    <row r="4446" spans="1:1" x14ac:dyDescent="0.3">
      <c r="A4446"/>
    </row>
    <row r="4447" spans="1:1" x14ac:dyDescent="0.3">
      <c r="A4447"/>
    </row>
    <row r="4448" spans="1:1" x14ac:dyDescent="0.3">
      <c r="A4448"/>
    </row>
    <row r="4449" spans="1:1" x14ac:dyDescent="0.3">
      <c r="A4449"/>
    </row>
    <row r="4450" spans="1:1" x14ac:dyDescent="0.3">
      <c r="A4450"/>
    </row>
    <row r="4451" spans="1:1" x14ac:dyDescent="0.3">
      <c r="A4451"/>
    </row>
    <row r="4452" spans="1:1" x14ac:dyDescent="0.3">
      <c r="A4452"/>
    </row>
    <row r="4453" spans="1:1" x14ac:dyDescent="0.3">
      <c r="A4453"/>
    </row>
    <row r="4454" spans="1:1" x14ac:dyDescent="0.3">
      <c r="A4454"/>
    </row>
    <row r="4455" spans="1:1" x14ac:dyDescent="0.3">
      <c r="A4455"/>
    </row>
    <row r="4456" spans="1:1" x14ac:dyDescent="0.3">
      <c r="A4456"/>
    </row>
    <row r="4457" spans="1:1" x14ac:dyDescent="0.3">
      <c r="A4457"/>
    </row>
    <row r="4458" spans="1:1" x14ac:dyDescent="0.3">
      <c r="A4458"/>
    </row>
    <row r="4459" spans="1:1" x14ac:dyDescent="0.3">
      <c r="A4459"/>
    </row>
    <row r="4460" spans="1:1" x14ac:dyDescent="0.3">
      <c r="A4460"/>
    </row>
    <row r="4461" spans="1:1" x14ac:dyDescent="0.3">
      <c r="A4461"/>
    </row>
    <row r="4462" spans="1:1" x14ac:dyDescent="0.3">
      <c r="A4462"/>
    </row>
    <row r="4463" spans="1:1" x14ac:dyDescent="0.3">
      <c r="A4463"/>
    </row>
    <row r="4464" spans="1:1" x14ac:dyDescent="0.3">
      <c r="A4464"/>
    </row>
    <row r="4465" spans="1:1" x14ac:dyDescent="0.3">
      <c r="A4465"/>
    </row>
    <row r="4466" spans="1:1" x14ac:dyDescent="0.3">
      <c r="A4466"/>
    </row>
    <row r="4467" spans="1:1" x14ac:dyDescent="0.3">
      <c r="A4467"/>
    </row>
    <row r="4468" spans="1:1" x14ac:dyDescent="0.3">
      <c r="A4468"/>
    </row>
    <row r="4469" spans="1:1" x14ac:dyDescent="0.3">
      <c r="A4469"/>
    </row>
    <row r="4470" spans="1:1" x14ac:dyDescent="0.3">
      <c r="A4470"/>
    </row>
    <row r="4471" spans="1:1" x14ac:dyDescent="0.3">
      <c r="A4471"/>
    </row>
    <row r="4472" spans="1:1" x14ac:dyDescent="0.3">
      <c r="A4472"/>
    </row>
    <row r="4473" spans="1:1" x14ac:dyDescent="0.3">
      <c r="A4473"/>
    </row>
    <row r="4474" spans="1:1" x14ac:dyDescent="0.3">
      <c r="A4474"/>
    </row>
    <row r="4475" spans="1:1" x14ac:dyDescent="0.3">
      <c r="A4475"/>
    </row>
    <row r="4476" spans="1:1" x14ac:dyDescent="0.3">
      <c r="A4476"/>
    </row>
    <row r="4477" spans="1:1" x14ac:dyDescent="0.3">
      <c r="A4477"/>
    </row>
    <row r="4478" spans="1:1" x14ac:dyDescent="0.3">
      <c r="A4478"/>
    </row>
    <row r="4479" spans="1:1" x14ac:dyDescent="0.3">
      <c r="A4479"/>
    </row>
    <row r="4480" spans="1:1" x14ac:dyDescent="0.3">
      <c r="A4480"/>
    </row>
    <row r="4481" spans="1:1" x14ac:dyDescent="0.3">
      <c r="A4481"/>
    </row>
    <row r="4482" spans="1:1" x14ac:dyDescent="0.3">
      <c r="A4482"/>
    </row>
    <row r="4483" spans="1:1" x14ac:dyDescent="0.3">
      <c r="A4483"/>
    </row>
    <row r="4484" spans="1:1" x14ac:dyDescent="0.3">
      <c r="A4484"/>
    </row>
    <row r="4485" spans="1:1" x14ac:dyDescent="0.3">
      <c r="A4485"/>
    </row>
    <row r="4486" spans="1:1" x14ac:dyDescent="0.3">
      <c r="A4486"/>
    </row>
    <row r="4487" spans="1:1" x14ac:dyDescent="0.3">
      <c r="A4487"/>
    </row>
    <row r="4488" spans="1:1" x14ac:dyDescent="0.3">
      <c r="A4488"/>
    </row>
    <row r="4489" spans="1:1" x14ac:dyDescent="0.3">
      <c r="A4489"/>
    </row>
    <row r="4490" spans="1:1" x14ac:dyDescent="0.3">
      <c r="A4490"/>
    </row>
    <row r="4491" spans="1:1" x14ac:dyDescent="0.3">
      <c r="A4491"/>
    </row>
    <row r="4492" spans="1:1" x14ac:dyDescent="0.3">
      <c r="A4492"/>
    </row>
    <row r="4493" spans="1:1" x14ac:dyDescent="0.3">
      <c r="A4493"/>
    </row>
    <row r="4494" spans="1:1" x14ac:dyDescent="0.3">
      <c r="A4494"/>
    </row>
    <row r="4495" spans="1:1" x14ac:dyDescent="0.3">
      <c r="A4495"/>
    </row>
    <row r="4496" spans="1:1" x14ac:dyDescent="0.3">
      <c r="A4496"/>
    </row>
    <row r="4497" spans="1:1" x14ac:dyDescent="0.3">
      <c r="A4497"/>
    </row>
    <row r="4498" spans="1:1" x14ac:dyDescent="0.3">
      <c r="A4498"/>
    </row>
    <row r="4499" spans="1:1" x14ac:dyDescent="0.3">
      <c r="A4499"/>
    </row>
    <row r="4500" spans="1:1" x14ac:dyDescent="0.3">
      <c r="A4500"/>
    </row>
    <row r="4501" spans="1:1" x14ac:dyDescent="0.3">
      <c r="A4501"/>
    </row>
    <row r="4502" spans="1:1" x14ac:dyDescent="0.3">
      <c r="A4502"/>
    </row>
    <row r="4503" spans="1:1" x14ac:dyDescent="0.3">
      <c r="A4503"/>
    </row>
    <row r="4504" spans="1:1" x14ac:dyDescent="0.3">
      <c r="A4504"/>
    </row>
    <row r="4505" spans="1:1" x14ac:dyDescent="0.3">
      <c r="A4505"/>
    </row>
    <row r="4506" spans="1:1" x14ac:dyDescent="0.3">
      <c r="A4506"/>
    </row>
    <row r="4507" spans="1:1" x14ac:dyDescent="0.3">
      <c r="A4507"/>
    </row>
    <row r="4508" spans="1:1" x14ac:dyDescent="0.3">
      <c r="A4508"/>
    </row>
    <row r="4509" spans="1:1" x14ac:dyDescent="0.3">
      <c r="A4509"/>
    </row>
    <row r="4510" spans="1:1" x14ac:dyDescent="0.3">
      <c r="A4510"/>
    </row>
    <row r="4511" spans="1:1" x14ac:dyDescent="0.3">
      <c r="A4511"/>
    </row>
    <row r="4512" spans="1:1" x14ac:dyDescent="0.3">
      <c r="A4512"/>
    </row>
    <row r="4513" spans="1:1" x14ac:dyDescent="0.3">
      <c r="A4513"/>
    </row>
    <row r="4514" spans="1:1" x14ac:dyDescent="0.3">
      <c r="A4514"/>
    </row>
    <row r="4515" spans="1:1" x14ac:dyDescent="0.3">
      <c r="A4515"/>
    </row>
    <row r="4516" spans="1:1" x14ac:dyDescent="0.3">
      <c r="A4516"/>
    </row>
    <row r="4517" spans="1:1" x14ac:dyDescent="0.3">
      <c r="A4517"/>
    </row>
    <row r="4518" spans="1:1" x14ac:dyDescent="0.3">
      <c r="A4518"/>
    </row>
    <row r="4519" spans="1:1" x14ac:dyDescent="0.3">
      <c r="A4519"/>
    </row>
    <row r="4520" spans="1:1" x14ac:dyDescent="0.3">
      <c r="A4520"/>
    </row>
    <row r="4521" spans="1:1" x14ac:dyDescent="0.3">
      <c r="A4521"/>
    </row>
    <row r="4522" spans="1:1" x14ac:dyDescent="0.3">
      <c r="A4522"/>
    </row>
    <row r="4523" spans="1:1" x14ac:dyDescent="0.3">
      <c r="A4523"/>
    </row>
    <row r="4524" spans="1:1" x14ac:dyDescent="0.3">
      <c r="A4524"/>
    </row>
    <row r="4525" spans="1:1" x14ac:dyDescent="0.3">
      <c r="A4525"/>
    </row>
    <row r="4526" spans="1:1" x14ac:dyDescent="0.3">
      <c r="A4526"/>
    </row>
    <row r="4527" spans="1:1" x14ac:dyDescent="0.3">
      <c r="A4527"/>
    </row>
    <row r="4528" spans="1:1" x14ac:dyDescent="0.3">
      <c r="A4528"/>
    </row>
    <row r="4529" spans="1:1" x14ac:dyDescent="0.3">
      <c r="A4529"/>
    </row>
    <row r="4530" spans="1:1" x14ac:dyDescent="0.3">
      <c r="A4530"/>
    </row>
    <row r="4531" spans="1:1" x14ac:dyDescent="0.3">
      <c r="A4531"/>
    </row>
    <row r="4532" spans="1:1" x14ac:dyDescent="0.3">
      <c r="A4532"/>
    </row>
    <row r="4533" spans="1:1" x14ac:dyDescent="0.3">
      <c r="A4533"/>
    </row>
    <row r="4534" spans="1:1" x14ac:dyDescent="0.3">
      <c r="A4534"/>
    </row>
    <row r="4535" spans="1:1" x14ac:dyDescent="0.3">
      <c r="A4535"/>
    </row>
    <row r="4536" spans="1:1" x14ac:dyDescent="0.3">
      <c r="A4536"/>
    </row>
    <row r="4537" spans="1:1" x14ac:dyDescent="0.3">
      <c r="A4537"/>
    </row>
    <row r="4538" spans="1:1" x14ac:dyDescent="0.3">
      <c r="A4538"/>
    </row>
    <row r="4539" spans="1:1" x14ac:dyDescent="0.3">
      <c r="A4539"/>
    </row>
    <row r="4540" spans="1:1" x14ac:dyDescent="0.3">
      <c r="A4540"/>
    </row>
    <row r="4541" spans="1:1" x14ac:dyDescent="0.3">
      <c r="A4541"/>
    </row>
    <row r="4542" spans="1:1" x14ac:dyDescent="0.3">
      <c r="A4542"/>
    </row>
    <row r="4543" spans="1:1" x14ac:dyDescent="0.3">
      <c r="A4543"/>
    </row>
    <row r="4544" spans="1:1" x14ac:dyDescent="0.3">
      <c r="A4544"/>
    </row>
    <row r="4545" spans="1:1" x14ac:dyDescent="0.3">
      <c r="A4545"/>
    </row>
    <row r="4546" spans="1:1" x14ac:dyDescent="0.3">
      <c r="A4546"/>
    </row>
    <row r="4547" spans="1:1" x14ac:dyDescent="0.3">
      <c r="A4547"/>
    </row>
    <row r="4548" spans="1:1" x14ac:dyDescent="0.3">
      <c r="A4548"/>
    </row>
    <row r="4549" spans="1:1" x14ac:dyDescent="0.3">
      <c r="A4549"/>
    </row>
    <row r="4550" spans="1:1" x14ac:dyDescent="0.3">
      <c r="A4550"/>
    </row>
    <row r="4551" spans="1:1" x14ac:dyDescent="0.3">
      <c r="A4551"/>
    </row>
    <row r="4552" spans="1:1" x14ac:dyDescent="0.3">
      <c r="A4552"/>
    </row>
    <row r="4553" spans="1:1" x14ac:dyDescent="0.3">
      <c r="A4553"/>
    </row>
    <row r="4554" spans="1:1" x14ac:dyDescent="0.3">
      <c r="A4554"/>
    </row>
    <row r="4555" spans="1:1" x14ac:dyDescent="0.3">
      <c r="A4555"/>
    </row>
    <row r="4556" spans="1:1" x14ac:dyDescent="0.3">
      <c r="A4556"/>
    </row>
    <row r="4557" spans="1:1" x14ac:dyDescent="0.3">
      <c r="A4557"/>
    </row>
    <row r="4558" spans="1:1" x14ac:dyDescent="0.3">
      <c r="A4558"/>
    </row>
    <row r="4559" spans="1:1" x14ac:dyDescent="0.3">
      <c r="A4559"/>
    </row>
    <row r="4560" spans="1:1" x14ac:dyDescent="0.3">
      <c r="A4560"/>
    </row>
    <row r="4561" spans="1:1" x14ac:dyDescent="0.3">
      <c r="A4561"/>
    </row>
    <row r="4562" spans="1:1" x14ac:dyDescent="0.3">
      <c r="A4562"/>
    </row>
    <row r="4563" spans="1:1" x14ac:dyDescent="0.3">
      <c r="A4563"/>
    </row>
    <row r="4564" spans="1:1" x14ac:dyDescent="0.3">
      <c r="A4564"/>
    </row>
    <row r="4565" spans="1:1" x14ac:dyDescent="0.3">
      <c r="A4565"/>
    </row>
    <row r="4566" spans="1:1" x14ac:dyDescent="0.3">
      <c r="A4566"/>
    </row>
    <row r="4567" spans="1:1" x14ac:dyDescent="0.3">
      <c r="A4567"/>
    </row>
    <row r="4568" spans="1:1" x14ac:dyDescent="0.3">
      <c r="A4568"/>
    </row>
    <row r="4569" spans="1:1" x14ac:dyDescent="0.3">
      <c r="A4569"/>
    </row>
    <row r="4570" spans="1:1" x14ac:dyDescent="0.3">
      <c r="A4570"/>
    </row>
    <row r="4571" spans="1:1" x14ac:dyDescent="0.3">
      <c r="A4571"/>
    </row>
    <row r="4572" spans="1:1" x14ac:dyDescent="0.3">
      <c r="A4572"/>
    </row>
    <row r="4573" spans="1:1" x14ac:dyDescent="0.3">
      <c r="A4573"/>
    </row>
    <row r="4574" spans="1:1" x14ac:dyDescent="0.3">
      <c r="A4574"/>
    </row>
    <row r="4575" spans="1:1" x14ac:dyDescent="0.3">
      <c r="A4575"/>
    </row>
    <row r="4576" spans="1:1" x14ac:dyDescent="0.3">
      <c r="A4576"/>
    </row>
    <row r="4577" spans="1:1" x14ac:dyDescent="0.3">
      <c r="A4577"/>
    </row>
    <row r="4578" spans="1:1" x14ac:dyDescent="0.3">
      <c r="A4578"/>
    </row>
    <row r="4579" spans="1:1" x14ac:dyDescent="0.3">
      <c r="A4579"/>
    </row>
    <row r="4580" spans="1:1" x14ac:dyDescent="0.3">
      <c r="A4580"/>
    </row>
    <row r="4581" spans="1:1" x14ac:dyDescent="0.3">
      <c r="A4581"/>
    </row>
    <row r="4582" spans="1:1" x14ac:dyDescent="0.3">
      <c r="A4582"/>
    </row>
    <row r="4583" spans="1:1" x14ac:dyDescent="0.3">
      <c r="A4583"/>
    </row>
    <row r="4584" spans="1:1" x14ac:dyDescent="0.3">
      <c r="A4584"/>
    </row>
    <row r="4585" spans="1:1" x14ac:dyDescent="0.3">
      <c r="A4585"/>
    </row>
    <row r="4586" spans="1:1" x14ac:dyDescent="0.3">
      <c r="A4586"/>
    </row>
    <row r="4587" spans="1:1" x14ac:dyDescent="0.3">
      <c r="A4587"/>
    </row>
    <row r="4588" spans="1:1" x14ac:dyDescent="0.3">
      <c r="A4588"/>
    </row>
    <row r="4589" spans="1:1" x14ac:dyDescent="0.3">
      <c r="A4589"/>
    </row>
    <row r="4590" spans="1:1" x14ac:dyDescent="0.3">
      <c r="A4590"/>
    </row>
    <row r="4591" spans="1:1" x14ac:dyDescent="0.3">
      <c r="A4591"/>
    </row>
    <row r="4592" spans="1:1" x14ac:dyDescent="0.3">
      <c r="A4592"/>
    </row>
    <row r="4593" spans="1:1" x14ac:dyDescent="0.3">
      <c r="A4593"/>
    </row>
    <row r="4594" spans="1:1" x14ac:dyDescent="0.3">
      <c r="A4594"/>
    </row>
    <row r="4595" spans="1:1" x14ac:dyDescent="0.3">
      <c r="A4595"/>
    </row>
    <row r="4596" spans="1:1" x14ac:dyDescent="0.3">
      <c r="A4596"/>
    </row>
    <row r="4597" spans="1:1" x14ac:dyDescent="0.3">
      <c r="A4597"/>
    </row>
    <row r="4598" spans="1:1" x14ac:dyDescent="0.3">
      <c r="A4598"/>
    </row>
    <row r="4599" spans="1:1" x14ac:dyDescent="0.3">
      <c r="A4599"/>
    </row>
    <row r="4600" spans="1:1" x14ac:dyDescent="0.3">
      <c r="A4600"/>
    </row>
    <row r="4601" spans="1:1" x14ac:dyDescent="0.3">
      <c r="A4601"/>
    </row>
    <row r="4602" spans="1:1" x14ac:dyDescent="0.3">
      <c r="A4602"/>
    </row>
    <row r="4603" spans="1:1" x14ac:dyDescent="0.3">
      <c r="A4603"/>
    </row>
    <row r="4604" spans="1:1" x14ac:dyDescent="0.3">
      <c r="A4604"/>
    </row>
    <row r="4605" spans="1:1" x14ac:dyDescent="0.3">
      <c r="A4605"/>
    </row>
    <row r="4606" spans="1:1" x14ac:dyDescent="0.3">
      <c r="A4606"/>
    </row>
    <row r="4607" spans="1:1" x14ac:dyDescent="0.3">
      <c r="A4607"/>
    </row>
    <row r="4608" spans="1:1" x14ac:dyDescent="0.3">
      <c r="A4608"/>
    </row>
    <row r="4609" spans="1:1" x14ac:dyDescent="0.3">
      <c r="A4609"/>
    </row>
    <row r="4610" spans="1:1" x14ac:dyDescent="0.3">
      <c r="A4610"/>
    </row>
    <row r="4611" spans="1:1" x14ac:dyDescent="0.3">
      <c r="A4611"/>
    </row>
    <row r="4612" spans="1:1" x14ac:dyDescent="0.3">
      <c r="A4612"/>
    </row>
    <row r="4613" spans="1:1" x14ac:dyDescent="0.3">
      <c r="A4613"/>
    </row>
    <row r="4614" spans="1:1" x14ac:dyDescent="0.3">
      <c r="A4614"/>
    </row>
    <row r="4615" spans="1:1" x14ac:dyDescent="0.3">
      <c r="A4615"/>
    </row>
    <row r="4616" spans="1:1" x14ac:dyDescent="0.3">
      <c r="A4616"/>
    </row>
    <row r="4617" spans="1:1" x14ac:dyDescent="0.3">
      <c r="A4617"/>
    </row>
    <row r="4618" spans="1:1" x14ac:dyDescent="0.3">
      <c r="A4618"/>
    </row>
    <row r="4619" spans="1:1" x14ac:dyDescent="0.3">
      <c r="A4619"/>
    </row>
    <row r="4620" spans="1:1" x14ac:dyDescent="0.3">
      <c r="A4620"/>
    </row>
    <row r="4621" spans="1:1" x14ac:dyDescent="0.3">
      <c r="A4621"/>
    </row>
    <row r="4622" spans="1:1" x14ac:dyDescent="0.3">
      <c r="A4622"/>
    </row>
    <row r="4623" spans="1:1" x14ac:dyDescent="0.3">
      <c r="A4623"/>
    </row>
    <row r="4624" spans="1:1" x14ac:dyDescent="0.3">
      <c r="A4624"/>
    </row>
    <row r="4625" spans="1:1" x14ac:dyDescent="0.3">
      <c r="A4625"/>
    </row>
    <row r="4626" spans="1:1" x14ac:dyDescent="0.3">
      <c r="A4626"/>
    </row>
    <row r="4627" spans="1:1" x14ac:dyDescent="0.3">
      <c r="A4627"/>
    </row>
    <row r="4628" spans="1:1" x14ac:dyDescent="0.3">
      <c r="A4628"/>
    </row>
    <row r="4629" spans="1:1" x14ac:dyDescent="0.3">
      <c r="A4629"/>
    </row>
    <row r="4630" spans="1:1" x14ac:dyDescent="0.3">
      <c r="A4630"/>
    </row>
    <row r="4631" spans="1:1" x14ac:dyDescent="0.3">
      <c r="A4631"/>
    </row>
    <row r="4632" spans="1:1" x14ac:dyDescent="0.3">
      <c r="A4632"/>
    </row>
    <row r="4633" spans="1:1" x14ac:dyDescent="0.3">
      <c r="A4633"/>
    </row>
    <row r="4634" spans="1:1" x14ac:dyDescent="0.3">
      <c r="A4634"/>
    </row>
    <row r="4635" spans="1:1" x14ac:dyDescent="0.3">
      <c r="A4635"/>
    </row>
    <row r="4636" spans="1:1" x14ac:dyDescent="0.3">
      <c r="A4636"/>
    </row>
    <row r="4637" spans="1:1" x14ac:dyDescent="0.3">
      <c r="A4637"/>
    </row>
    <row r="4638" spans="1:1" x14ac:dyDescent="0.3">
      <c r="A4638"/>
    </row>
    <row r="4639" spans="1:1" x14ac:dyDescent="0.3">
      <c r="A4639"/>
    </row>
    <row r="4640" spans="1:1" x14ac:dyDescent="0.3">
      <c r="A4640"/>
    </row>
    <row r="4641" spans="1:1" x14ac:dyDescent="0.3">
      <c r="A4641"/>
    </row>
    <row r="4642" spans="1:1" x14ac:dyDescent="0.3">
      <c r="A4642"/>
    </row>
    <row r="4643" spans="1:1" x14ac:dyDescent="0.3">
      <c r="A4643"/>
    </row>
    <row r="4644" spans="1:1" x14ac:dyDescent="0.3">
      <c r="A4644"/>
    </row>
    <row r="4645" spans="1:1" x14ac:dyDescent="0.3">
      <c r="A4645"/>
    </row>
    <row r="4646" spans="1:1" x14ac:dyDescent="0.3">
      <c r="A4646"/>
    </row>
    <row r="4647" spans="1:1" x14ac:dyDescent="0.3">
      <c r="A4647"/>
    </row>
    <row r="4648" spans="1:1" x14ac:dyDescent="0.3">
      <c r="A4648"/>
    </row>
    <row r="4649" spans="1:1" x14ac:dyDescent="0.3">
      <c r="A4649"/>
    </row>
    <row r="4650" spans="1:1" x14ac:dyDescent="0.3">
      <c r="A4650"/>
    </row>
    <row r="4651" spans="1:1" x14ac:dyDescent="0.3">
      <c r="A4651"/>
    </row>
    <row r="4652" spans="1:1" x14ac:dyDescent="0.3">
      <c r="A4652"/>
    </row>
    <row r="4653" spans="1:1" x14ac:dyDescent="0.3">
      <c r="A4653"/>
    </row>
    <row r="4654" spans="1:1" x14ac:dyDescent="0.3">
      <c r="A4654"/>
    </row>
    <row r="4655" spans="1:1" x14ac:dyDescent="0.3">
      <c r="A4655"/>
    </row>
    <row r="4656" spans="1:1" x14ac:dyDescent="0.3">
      <c r="A4656"/>
    </row>
    <row r="4657" spans="1:1" x14ac:dyDescent="0.3">
      <c r="A4657"/>
    </row>
    <row r="4658" spans="1:1" x14ac:dyDescent="0.3">
      <c r="A4658"/>
    </row>
    <row r="4659" spans="1:1" x14ac:dyDescent="0.3">
      <c r="A4659"/>
    </row>
    <row r="4660" spans="1:1" x14ac:dyDescent="0.3">
      <c r="A4660"/>
    </row>
    <row r="4661" spans="1:1" x14ac:dyDescent="0.3">
      <c r="A4661"/>
    </row>
    <row r="4662" spans="1:1" x14ac:dyDescent="0.3">
      <c r="A4662"/>
    </row>
    <row r="4663" spans="1:1" x14ac:dyDescent="0.3">
      <c r="A4663"/>
    </row>
    <row r="4664" spans="1:1" x14ac:dyDescent="0.3">
      <c r="A4664"/>
    </row>
    <row r="4665" spans="1:1" x14ac:dyDescent="0.3">
      <c r="A4665"/>
    </row>
    <row r="4666" spans="1:1" x14ac:dyDescent="0.3">
      <c r="A4666"/>
    </row>
    <row r="4667" spans="1:1" x14ac:dyDescent="0.3">
      <c r="A4667"/>
    </row>
    <row r="4668" spans="1:1" x14ac:dyDescent="0.3">
      <c r="A4668"/>
    </row>
    <row r="4669" spans="1:1" x14ac:dyDescent="0.3">
      <c r="A4669"/>
    </row>
    <row r="4670" spans="1:1" x14ac:dyDescent="0.3">
      <c r="A4670"/>
    </row>
    <row r="4671" spans="1:1" x14ac:dyDescent="0.3">
      <c r="A4671"/>
    </row>
    <row r="4672" spans="1:1" x14ac:dyDescent="0.3">
      <c r="A4672"/>
    </row>
    <row r="4673" spans="1:1" x14ac:dyDescent="0.3">
      <c r="A4673"/>
    </row>
    <row r="4674" spans="1:1" x14ac:dyDescent="0.3">
      <c r="A4674"/>
    </row>
    <row r="4675" spans="1:1" x14ac:dyDescent="0.3">
      <c r="A4675"/>
    </row>
    <row r="4676" spans="1:1" x14ac:dyDescent="0.3">
      <c r="A4676"/>
    </row>
    <row r="4677" spans="1:1" x14ac:dyDescent="0.3">
      <c r="A4677"/>
    </row>
    <row r="4678" spans="1:1" x14ac:dyDescent="0.3">
      <c r="A4678"/>
    </row>
    <row r="4679" spans="1:1" x14ac:dyDescent="0.3">
      <c r="A4679"/>
    </row>
    <row r="4680" spans="1:1" x14ac:dyDescent="0.3">
      <c r="A4680"/>
    </row>
    <row r="4681" spans="1:1" x14ac:dyDescent="0.3">
      <c r="A4681"/>
    </row>
    <row r="4682" spans="1:1" x14ac:dyDescent="0.3">
      <c r="A4682"/>
    </row>
    <row r="4683" spans="1:1" x14ac:dyDescent="0.3">
      <c r="A4683"/>
    </row>
    <row r="4684" spans="1:1" x14ac:dyDescent="0.3">
      <c r="A4684"/>
    </row>
    <row r="4685" spans="1:1" x14ac:dyDescent="0.3">
      <c r="A4685"/>
    </row>
    <row r="4686" spans="1:1" x14ac:dyDescent="0.3">
      <c r="A4686"/>
    </row>
    <row r="4687" spans="1:1" x14ac:dyDescent="0.3">
      <c r="A4687"/>
    </row>
    <row r="4688" spans="1:1" x14ac:dyDescent="0.3">
      <c r="A4688"/>
    </row>
    <row r="4689" spans="1:1" x14ac:dyDescent="0.3">
      <c r="A4689"/>
    </row>
    <row r="4690" spans="1:1" x14ac:dyDescent="0.3">
      <c r="A4690"/>
    </row>
    <row r="4691" spans="1:1" x14ac:dyDescent="0.3">
      <c r="A4691"/>
    </row>
    <row r="4692" spans="1:1" x14ac:dyDescent="0.3">
      <c r="A4692"/>
    </row>
    <row r="4693" spans="1:1" x14ac:dyDescent="0.3">
      <c r="A4693"/>
    </row>
    <row r="4694" spans="1:1" x14ac:dyDescent="0.3">
      <c r="A4694"/>
    </row>
    <row r="4695" spans="1:1" x14ac:dyDescent="0.3">
      <c r="A4695"/>
    </row>
    <row r="4696" spans="1:1" x14ac:dyDescent="0.3">
      <c r="A4696"/>
    </row>
    <row r="4697" spans="1:1" x14ac:dyDescent="0.3">
      <c r="A4697"/>
    </row>
    <row r="4698" spans="1:1" x14ac:dyDescent="0.3">
      <c r="A4698"/>
    </row>
    <row r="4699" spans="1:1" x14ac:dyDescent="0.3">
      <c r="A4699"/>
    </row>
    <row r="4700" spans="1:1" x14ac:dyDescent="0.3">
      <c r="A4700"/>
    </row>
    <row r="4701" spans="1:1" x14ac:dyDescent="0.3">
      <c r="A4701"/>
    </row>
    <row r="4702" spans="1:1" x14ac:dyDescent="0.3">
      <c r="A4702"/>
    </row>
    <row r="4703" spans="1:1" x14ac:dyDescent="0.3">
      <c r="A4703"/>
    </row>
    <row r="4704" spans="1:1" x14ac:dyDescent="0.3">
      <c r="A4704"/>
    </row>
    <row r="4705" spans="1:1" x14ac:dyDescent="0.3">
      <c r="A4705"/>
    </row>
    <row r="4706" spans="1:1" x14ac:dyDescent="0.3">
      <c r="A4706"/>
    </row>
    <row r="4707" spans="1:1" x14ac:dyDescent="0.3">
      <c r="A4707"/>
    </row>
    <row r="4708" spans="1:1" x14ac:dyDescent="0.3">
      <c r="A4708"/>
    </row>
    <row r="4709" spans="1:1" x14ac:dyDescent="0.3">
      <c r="A4709"/>
    </row>
    <row r="4710" spans="1:1" x14ac:dyDescent="0.3">
      <c r="A4710"/>
    </row>
    <row r="4711" spans="1:1" x14ac:dyDescent="0.3">
      <c r="A4711"/>
    </row>
    <row r="4712" spans="1:1" x14ac:dyDescent="0.3">
      <c r="A4712"/>
    </row>
    <row r="4713" spans="1:1" x14ac:dyDescent="0.3">
      <c r="A4713"/>
    </row>
    <row r="4714" spans="1:1" x14ac:dyDescent="0.3">
      <c r="A4714"/>
    </row>
    <row r="4715" spans="1:1" x14ac:dyDescent="0.3">
      <c r="A4715"/>
    </row>
    <row r="4716" spans="1:1" x14ac:dyDescent="0.3">
      <c r="A4716"/>
    </row>
    <row r="4717" spans="1:1" x14ac:dyDescent="0.3">
      <c r="A4717"/>
    </row>
    <row r="4718" spans="1:1" x14ac:dyDescent="0.3">
      <c r="A4718"/>
    </row>
    <row r="4719" spans="1:1" x14ac:dyDescent="0.3">
      <c r="A4719"/>
    </row>
    <row r="4720" spans="1:1" x14ac:dyDescent="0.3">
      <c r="A4720"/>
    </row>
    <row r="4721" spans="1:1" x14ac:dyDescent="0.3">
      <c r="A4721"/>
    </row>
    <row r="4722" spans="1:1" x14ac:dyDescent="0.3">
      <c r="A4722"/>
    </row>
    <row r="4723" spans="1:1" x14ac:dyDescent="0.3">
      <c r="A4723"/>
    </row>
    <row r="4724" spans="1:1" x14ac:dyDescent="0.3">
      <c r="A4724"/>
    </row>
    <row r="4725" spans="1:1" x14ac:dyDescent="0.3">
      <c r="A4725"/>
    </row>
    <row r="4726" spans="1:1" x14ac:dyDescent="0.3">
      <c r="A4726"/>
    </row>
    <row r="4727" spans="1:1" x14ac:dyDescent="0.3">
      <c r="A4727"/>
    </row>
    <row r="4728" spans="1:1" x14ac:dyDescent="0.3">
      <c r="A4728"/>
    </row>
    <row r="4729" spans="1:1" x14ac:dyDescent="0.3">
      <c r="A4729"/>
    </row>
    <row r="4730" spans="1:1" x14ac:dyDescent="0.3">
      <c r="A4730"/>
    </row>
    <row r="4731" spans="1:1" x14ac:dyDescent="0.3">
      <c r="A4731"/>
    </row>
    <row r="4732" spans="1:1" x14ac:dyDescent="0.3">
      <c r="A4732"/>
    </row>
    <row r="4733" spans="1:1" x14ac:dyDescent="0.3">
      <c r="A4733"/>
    </row>
    <row r="4734" spans="1:1" x14ac:dyDescent="0.3">
      <c r="A4734"/>
    </row>
    <row r="4735" spans="1:1" x14ac:dyDescent="0.3">
      <c r="A4735"/>
    </row>
    <row r="4736" spans="1:1" x14ac:dyDescent="0.3">
      <c r="A4736"/>
    </row>
    <row r="4737" spans="1:1" x14ac:dyDescent="0.3">
      <c r="A4737"/>
    </row>
    <row r="4738" spans="1:1" x14ac:dyDescent="0.3">
      <c r="A4738"/>
    </row>
    <row r="4739" spans="1:1" x14ac:dyDescent="0.3">
      <c r="A4739"/>
    </row>
    <row r="4740" spans="1:1" x14ac:dyDescent="0.3">
      <c r="A4740"/>
    </row>
    <row r="4741" spans="1:1" x14ac:dyDescent="0.3">
      <c r="A4741"/>
    </row>
    <row r="4742" spans="1:1" x14ac:dyDescent="0.3">
      <c r="A4742"/>
    </row>
    <row r="4743" spans="1:1" x14ac:dyDescent="0.3">
      <c r="A4743"/>
    </row>
    <row r="4744" spans="1:1" x14ac:dyDescent="0.3">
      <c r="A4744"/>
    </row>
    <row r="4745" spans="1:1" x14ac:dyDescent="0.3">
      <c r="A4745"/>
    </row>
    <row r="4746" spans="1:1" x14ac:dyDescent="0.3">
      <c r="A4746"/>
    </row>
    <row r="4747" spans="1:1" x14ac:dyDescent="0.3">
      <c r="A4747"/>
    </row>
    <row r="4748" spans="1:1" x14ac:dyDescent="0.3">
      <c r="A4748"/>
    </row>
    <row r="4749" spans="1:1" x14ac:dyDescent="0.3">
      <c r="A4749"/>
    </row>
    <row r="4750" spans="1:1" x14ac:dyDescent="0.3">
      <c r="A4750"/>
    </row>
    <row r="4751" spans="1:1" x14ac:dyDescent="0.3">
      <c r="A4751"/>
    </row>
    <row r="4752" spans="1:1" x14ac:dyDescent="0.3">
      <c r="A4752"/>
    </row>
    <row r="4753" spans="1:1" x14ac:dyDescent="0.3">
      <c r="A4753"/>
    </row>
    <row r="4754" spans="1:1" x14ac:dyDescent="0.3">
      <c r="A4754"/>
    </row>
    <row r="4755" spans="1:1" x14ac:dyDescent="0.3">
      <c r="A4755"/>
    </row>
    <row r="4756" spans="1:1" x14ac:dyDescent="0.3">
      <c r="A4756"/>
    </row>
    <row r="4757" spans="1:1" x14ac:dyDescent="0.3">
      <c r="A4757"/>
    </row>
    <row r="4758" spans="1:1" x14ac:dyDescent="0.3">
      <c r="A4758"/>
    </row>
    <row r="4759" spans="1:1" x14ac:dyDescent="0.3">
      <c r="A4759"/>
    </row>
    <row r="4760" spans="1:1" x14ac:dyDescent="0.3">
      <c r="A4760"/>
    </row>
    <row r="4761" spans="1:1" x14ac:dyDescent="0.3">
      <c r="A4761"/>
    </row>
    <row r="4762" spans="1:1" x14ac:dyDescent="0.3">
      <c r="A4762"/>
    </row>
    <row r="4763" spans="1:1" x14ac:dyDescent="0.3">
      <c r="A4763"/>
    </row>
    <row r="4764" spans="1:1" x14ac:dyDescent="0.3">
      <c r="A4764"/>
    </row>
    <row r="4765" spans="1:1" x14ac:dyDescent="0.3">
      <c r="A4765"/>
    </row>
    <row r="4766" spans="1:1" x14ac:dyDescent="0.3">
      <c r="A4766"/>
    </row>
    <row r="4767" spans="1:1" x14ac:dyDescent="0.3">
      <c r="A4767"/>
    </row>
    <row r="4768" spans="1:1" x14ac:dyDescent="0.3">
      <c r="A4768"/>
    </row>
    <row r="4769" spans="1:1" x14ac:dyDescent="0.3">
      <c r="A4769"/>
    </row>
    <row r="4770" spans="1:1" x14ac:dyDescent="0.3">
      <c r="A4770"/>
    </row>
    <row r="4771" spans="1:1" x14ac:dyDescent="0.3">
      <c r="A4771"/>
    </row>
    <row r="4772" spans="1:1" x14ac:dyDescent="0.3">
      <c r="A4772"/>
    </row>
    <row r="4773" spans="1:1" x14ac:dyDescent="0.3">
      <c r="A4773"/>
    </row>
    <row r="4774" spans="1:1" x14ac:dyDescent="0.3">
      <c r="A4774"/>
    </row>
    <row r="4775" spans="1:1" x14ac:dyDescent="0.3">
      <c r="A4775"/>
    </row>
    <row r="4776" spans="1:1" x14ac:dyDescent="0.3">
      <c r="A4776"/>
    </row>
    <row r="4777" spans="1:1" x14ac:dyDescent="0.3">
      <c r="A4777"/>
    </row>
    <row r="4778" spans="1:1" x14ac:dyDescent="0.3">
      <c r="A4778"/>
    </row>
    <row r="4779" spans="1:1" x14ac:dyDescent="0.3">
      <c r="A4779"/>
    </row>
    <row r="4780" spans="1:1" x14ac:dyDescent="0.3">
      <c r="A4780"/>
    </row>
    <row r="4781" spans="1:1" x14ac:dyDescent="0.3">
      <c r="A4781"/>
    </row>
    <row r="4782" spans="1:1" x14ac:dyDescent="0.3">
      <c r="A4782"/>
    </row>
    <row r="4783" spans="1:1" x14ac:dyDescent="0.3">
      <c r="A4783"/>
    </row>
    <row r="4784" spans="1:1" x14ac:dyDescent="0.3">
      <c r="A4784"/>
    </row>
    <row r="4785" spans="1:1" x14ac:dyDescent="0.3">
      <c r="A4785"/>
    </row>
    <row r="4786" spans="1:1" x14ac:dyDescent="0.3">
      <c r="A4786"/>
    </row>
    <row r="4787" spans="1:1" x14ac:dyDescent="0.3">
      <c r="A4787"/>
    </row>
    <row r="4788" spans="1:1" x14ac:dyDescent="0.3">
      <c r="A4788"/>
    </row>
    <row r="4789" spans="1:1" x14ac:dyDescent="0.3">
      <c r="A4789"/>
    </row>
    <row r="4790" spans="1:1" x14ac:dyDescent="0.3">
      <c r="A4790"/>
    </row>
    <row r="4791" spans="1:1" x14ac:dyDescent="0.3">
      <c r="A4791"/>
    </row>
    <row r="4792" spans="1:1" x14ac:dyDescent="0.3">
      <c r="A4792"/>
    </row>
    <row r="4793" spans="1:1" x14ac:dyDescent="0.3">
      <c r="A4793"/>
    </row>
    <row r="4794" spans="1:1" x14ac:dyDescent="0.3">
      <c r="A4794"/>
    </row>
    <row r="4795" spans="1:1" x14ac:dyDescent="0.3">
      <c r="A4795"/>
    </row>
    <row r="4796" spans="1:1" x14ac:dyDescent="0.3">
      <c r="A4796"/>
    </row>
    <row r="4797" spans="1:1" x14ac:dyDescent="0.3">
      <c r="A4797"/>
    </row>
    <row r="4798" spans="1:1" x14ac:dyDescent="0.3">
      <c r="A4798"/>
    </row>
    <row r="4799" spans="1:1" x14ac:dyDescent="0.3">
      <c r="A4799"/>
    </row>
    <row r="4800" spans="1:1" x14ac:dyDescent="0.3">
      <c r="A4800"/>
    </row>
    <row r="4801" spans="1:1" x14ac:dyDescent="0.3">
      <c r="A4801"/>
    </row>
    <row r="4802" spans="1:1" x14ac:dyDescent="0.3">
      <c r="A4802"/>
    </row>
    <row r="4803" spans="1:1" x14ac:dyDescent="0.3">
      <c r="A4803"/>
    </row>
    <row r="4804" spans="1:1" x14ac:dyDescent="0.3">
      <c r="A4804"/>
    </row>
    <row r="4805" spans="1:1" x14ac:dyDescent="0.3">
      <c r="A4805"/>
    </row>
    <row r="4806" spans="1:1" x14ac:dyDescent="0.3">
      <c r="A4806"/>
    </row>
    <row r="4807" spans="1:1" x14ac:dyDescent="0.3">
      <c r="A4807"/>
    </row>
    <row r="4808" spans="1:1" x14ac:dyDescent="0.3">
      <c r="A4808"/>
    </row>
    <row r="4809" spans="1:1" x14ac:dyDescent="0.3">
      <c r="A4809"/>
    </row>
    <row r="4810" spans="1:1" x14ac:dyDescent="0.3">
      <c r="A4810"/>
    </row>
    <row r="4811" spans="1:1" x14ac:dyDescent="0.3">
      <c r="A4811"/>
    </row>
    <row r="4812" spans="1:1" x14ac:dyDescent="0.3">
      <c r="A4812"/>
    </row>
    <row r="4813" spans="1:1" x14ac:dyDescent="0.3">
      <c r="A4813"/>
    </row>
    <row r="4814" spans="1:1" x14ac:dyDescent="0.3">
      <c r="A4814"/>
    </row>
    <row r="4815" spans="1:1" x14ac:dyDescent="0.3">
      <c r="A4815"/>
    </row>
    <row r="4816" spans="1:1" x14ac:dyDescent="0.3">
      <c r="A4816"/>
    </row>
    <row r="4817" spans="1:1" x14ac:dyDescent="0.3">
      <c r="A4817"/>
    </row>
    <row r="4818" spans="1:1" x14ac:dyDescent="0.3">
      <c r="A4818"/>
    </row>
    <row r="4819" spans="1:1" x14ac:dyDescent="0.3">
      <c r="A4819"/>
    </row>
    <row r="4820" spans="1:1" x14ac:dyDescent="0.3">
      <c r="A4820"/>
    </row>
    <row r="4821" spans="1:1" x14ac:dyDescent="0.3">
      <c r="A4821"/>
    </row>
    <row r="4822" spans="1:1" x14ac:dyDescent="0.3">
      <c r="A4822"/>
    </row>
    <row r="4823" spans="1:1" x14ac:dyDescent="0.3">
      <c r="A4823"/>
    </row>
    <row r="4824" spans="1:1" x14ac:dyDescent="0.3">
      <c r="A4824"/>
    </row>
    <row r="4825" spans="1:1" x14ac:dyDescent="0.3">
      <c r="A4825"/>
    </row>
    <row r="4826" spans="1:1" x14ac:dyDescent="0.3">
      <c r="A4826"/>
    </row>
    <row r="4827" spans="1:1" x14ac:dyDescent="0.3">
      <c r="A4827"/>
    </row>
    <row r="4828" spans="1:1" x14ac:dyDescent="0.3">
      <c r="A4828"/>
    </row>
    <row r="4829" spans="1:1" x14ac:dyDescent="0.3">
      <c r="A4829"/>
    </row>
    <row r="4830" spans="1:1" x14ac:dyDescent="0.3">
      <c r="A4830"/>
    </row>
    <row r="4831" spans="1:1" x14ac:dyDescent="0.3">
      <c r="A4831"/>
    </row>
    <row r="4832" spans="1:1" x14ac:dyDescent="0.3">
      <c r="A4832"/>
    </row>
    <row r="4833" spans="1:1" x14ac:dyDescent="0.3">
      <c r="A4833"/>
    </row>
    <row r="4834" spans="1:1" x14ac:dyDescent="0.3">
      <c r="A4834"/>
    </row>
    <row r="4835" spans="1:1" x14ac:dyDescent="0.3">
      <c r="A4835"/>
    </row>
    <row r="4836" spans="1:1" x14ac:dyDescent="0.3">
      <c r="A4836"/>
    </row>
    <row r="4837" spans="1:1" x14ac:dyDescent="0.3">
      <c r="A4837"/>
    </row>
    <row r="4838" spans="1:1" x14ac:dyDescent="0.3">
      <c r="A4838"/>
    </row>
    <row r="4839" spans="1:1" x14ac:dyDescent="0.3">
      <c r="A4839"/>
    </row>
    <row r="4840" spans="1:1" x14ac:dyDescent="0.3">
      <c r="A4840"/>
    </row>
    <row r="4841" spans="1:1" x14ac:dyDescent="0.3">
      <c r="A4841"/>
    </row>
    <row r="4842" spans="1:1" x14ac:dyDescent="0.3">
      <c r="A4842"/>
    </row>
    <row r="4843" spans="1:1" x14ac:dyDescent="0.3">
      <c r="A4843"/>
    </row>
    <row r="4844" spans="1:1" x14ac:dyDescent="0.3">
      <c r="A4844"/>
    </row>
    <row r="4845" spans="1:1" x14ac:dyDescent="0.3">
      <c r="A4845"/>
    </row>
    <row r="4846" spans="1:1" x14ac:dyDescent="0.3">
      <c r="A4846"/>
    </row>
    <row r="4847" spans="1:1" x14ac:dyDescent="0.3">
      <c r="A4847"/>
    </row>
    <row r="4848" spans="1:1" x14ac:dyDescent="0.3">
      <c r="A4848"/>
    </row>
    <row r="4849" spans="1:1" x14ac:dyDescent="0.3">
      <c r="A4849"/>
    </row>
    <row r="4850" spans="1:1" x14ac:dyDescent="0.3">
      <c r="A4850"/>
    </row>
    <row r="4851" spans="1:1" x14ac:dyDescent="0.3">
      <c r="A4851"/>
    </row>
    <row r="4852" spans="1:1" x14ac:dyDescent="0.3">
      <c r="A4852"/>
    </row>
    <row r="4853" spans="1:1" x14ac:dyDescent="0.3">
      <c r="A4853"/>
    </row>
    <row r="4854" spans="1:1" x14ac:dyDescent="0.3">
      <c r="A4854"/>
    </row>
    <row r="4855" spans="1:1" x14ac:dyDescent="0.3">
      <c r="A4855"/>
    </row>
    <row r="4856" spans="1:1" x14ac:dyDescent="0.3">
      <c r="A4856"/>
    </row>
    <row r="4857" spans="1:1" x14ac:dyDescent="0.3">
      <c r="A4857"/>
    </row>
    <row r="4858" spans="1:1" x14ac:dyDescent="0.3">
      <c r="A4858"/>
    </row>
    <row r="4859" spans="1:1" x14ac:dyDescent="0.3">
      <c r="A4859"/>
    </row>
    <row r="4860" spans="1:1" x14ac:dyDescent="0.3">
      <c r="A4860"/>
    </row>
    <row r="4861" spans="1:1" x14ac:dyDescent="0.3">
      <c r="A4861"/>
    </row>
    <row r="4862" spans="1:1" x14ac:dyDescent="0.3">
      <c r="A4862"/>
    </row>
    <row r="4863" spans="1:1" x14ac:dyDescent="0.3">
      <c r="A4863"/>
    </row>
    <row r="4864" spans="1:1" x14ac:dyDescent="0.3">
      <c r="A4864"/>
    </row>
    <row r="4865" spans="1:1" x14ac:dyDescent="0.3">
      <c r="A4865"/>
    </row>
    <row r="4866" spans="1:1" x14ac:dyDescent="0.3">
      <c r="A4866"/>
    </row>
    <row r="4867" spans="1:1" x14ac:dyDescent="0.3">
      <c r="A4867"/>
    </row>
    <row r="4868" spans="1:1" x14ac:dyDescent="0.3">
      <c r="A4868"/>
    </row>
    <row r="4869" spans="1:1" x14ac:dyDescent="0.3">
      <c r="A4869"/>
    </row>
    <row r="4870" spans="1:1" x14ac:dyDescent="0.3">
      <c r="A4870"/>
    </row>
    <row r="4871" spans="1:1" x14ac:dyDescent="0.3">
      <c r="A4871"/>
    </row>
    <row r="4872" spans="1:1" x14ac:dyDescent="0.3">
      <c r="A4872"/>
    </row>
    <row r="4873" spans="1:1" x14ac:dyDescent="0.3">
      <c r="A4873"/>
    </row>
    <row r="4874" spans="1:1" x14ac:dyDescent="0.3">
      <c r="A4874"/>
    </row>
    <row r="4875" spans="1:1" x14ac:dyDescent="0.3">
      <c r="A4875"/>
    </row>
    <row r="4876" spans="1:1" x14ac:dyDescent="0.3">
      <c r="A4876"/>
    </row>
    <row r="4877" spans="1:1" x14ac:dyDescent="0.3">
      <c r="A4877"/>
    </row>
    <row r="4878" spans="1:1" x14ac:dyDescent="0.3">
      <c r="A4878"/>
    </row>
    <row r="4879" spans="1:1" x14ac:dyDescent="0.3">
      <c r="A4879"/>
    </row>
    <row r="4880" spans="1:1" x14ac:dyDescent="0.3">
      <c r="A4880"/>
    </row>
    <row r="4881" spans="1:1" x14ac:dyDescent="0.3">
      <c r="A4881"/>
    </row>
    <row r="4882" spans="1:1" x14ac:dyDescent="0.3">
      <c r="A4882"/>
    </row>
    <row r="4883" spans="1:1" x14ac:dyDescent="0.3">
      <c r="A4883"/>
    </row>
    <row r="4884" spans="1:1" x14ac:dyDescent="0.3">
      <c r="A4884"/>
    </row>
    <row r="4885" spans="1:1" x14ac:dyDescent="0.3">
      <c r="A4885"/>
    </row>
    <row r="4886" spans="1:1" x14ac:dyDescent="0.3">
      <c r="A4886"/>
    </row>
    <row r="4887" spans="1:1" x14ac:dyDescent="0.3">
      <c r="A4887"/>
    </row>
    <row r="4888" spans="1:1" x14ac:dyDescent="0.3">
      <c r="A4888"/>
    </row>
    <row r="4889" spans="1:1" x14ac:dyDescent="0.3">
      <c r="A4889"/>
    </row>
    <row r="4890" spans="1:1" x14ac:dyDescent="0.3">
      <c r="A4890"/>
    </row>
    <row r="4891" spans="1:1" x14ac:dyDescent="0.3">
      <c r="A4891"/>
    </row>
    <row r="4892" spans="1:1" x14ac:dyDescent="0.3">
      <c r="A4892"/>
    </row>
    <row r="4893" spans="1:1" x14ac:dyDescent="0.3">
      <c r="A4893"/>
    </row>
    <row r="4894" spans="1:1" x14ac:dyDescent="0.3">
      <c r="A4894"/>
    </row>
    <row r="4895" spans="1:1" x14ac:dyDescent="0.3">
      <c r="A4895"/>
    </row>
    <row r="4896" spans="1:1" x14ac:dyDescent="0.3">
      <c r="A4896"/>
    </row>
    <row r="4897" spans="1:1" x14ac:dyDescent="0.3">
      <c r="A4897"/>
    </row>
    <row r="4898" spans="1:1" x14ac:dyDescent="0.3">
      <c r="A4898"/>
    </row>
    <row r="4899" spans="1:1" x14ac:dyDescent="0.3">
      <c r="A4899"/>
    </row>
    <row r="4900" spans="1:1" x14ac:dyDescent="0.3">
      <c r="A4900"/>
    </row>
    <row r="4901" spans="1:1" x14ac:dyDescent="0.3">
      <c r="A4901"/>
    </row>
    <row r="4902" spans="1:1" x14ac:dyDescent="0.3">
      <c r="A4902"/>
    </row>
    <row r="4903" spans="1:1" x14ac:dyDescent="0.3">
      <c r="A4903"/>
    </row>
    <row r="4904" spans="1:1" x14ac:dyDescent="0.3">
      <c r="A4904"/>
    </row>
    <row r="4905" spans="1:1" x14ac:dyDescent="0.3">
      <c r="A4905"/>
    </row>
    <row r="4906" spans="1:1" x14ac:dyDescent="0.3">
      <c r="A4906"/>
    </row>
    <row r="4907" spans="1:1" x14ac:dyDescent="0.3">
      <c r="A4907"/>
    </row>
    <row r="4908" spans="1:1" x14ac:dyDescent="0.3">
      <c r="A4908"/>
    </row>
    <row r="4909" spans="1:1" x14ac:dyDescent="0.3">
      <c r="A4909"/>
    </row>
    <row r="4910" spans="1:1" x14ac:dyDescent="0.3">
      <c r="A4910"/>
    </row>
    <row r="4911" spans="1:1" x14ac:dyDescent="0.3">
      <c r="A4911"/>
    </row>
    <row r="4912" spans="1:1" x14ac:dyDescent="0.3">
      <c r="A4912"/>
    </row>
    <row r="4913" spans="1:1" x14ac:dyDescent="0.3">
      <c r="A4913"/>
    </row>
    <row r="4914" spans="1:1" x14ac:dyDescent="0.3">
      <c r="A4914"/>
    </row>
    <row r="4915" spans="1:1" x14ac:dyDescent="0.3">
      <c r="A4915"/>
    </row>
    <row r="4916" spans="1:1" x14ac:dyDescent="0.3">
      <c r="A4916"/>
    </row>
    <row r="4917" spans="1:1" x14ac:dyDescent="0.3">
      <c r="A4917"/>
    </row>
    <row r="4918" spans="1:1" x14ac:dyDescent="0.3">
      <c r="A4918"/>
    </row>
    <row r="4919" spans="1:1" x14ac:dyDescent="0.3">
      <c r="A4919"/>
    </row>
    <row r="4920" spans="1:1" x14ac:dyDescent="0.3">
      <c r="A4920"/>
    </row>
    <row r="4921" spans="1:1" x14ac:dyDescent="0.3">
      <c r="A4921"/>
    </row>
    <row r="4922" spans="1:1" x14ac:dyDescent="0.3">
      <c r="A4922"/>
    </row>
    <row r="4923" spans="1:1" x14ac:dyDescent="0.3">
      <c r="A4923"/>
    </row>
    <row r="4924" spans="1:1" x14ac:dyDescent="0.3">
      <c r="A4924"/>
    </row>
    <row r="4925" spans="1:1" x14ac:dyDescent="0.3">
      <c r="A4925"/>
    </row>
    <row r="4926" spans="1:1" x14ac:dyDescent="0.3">
      <c r="A4926"/>
    </row>
    <row r="4927" spans="1:1" x14ac:dyDescent="0.3">
      <c r="A4927"/>
    </row>
    <row r="4928" spans="1:1" x14ac:dyDescent="0.3">
      <c r="A4928"/>
    </row>
    <row r="4929" spans="1:1" x14ac:dyDescent="0.3">
      <c r="A4929"/>
    </row>
    <row r="4930" spans="1:1" x14ac:dyDescent="0.3">
      <c r="A4930"/>
    </row>
    <row r="4931" spans="1:1" x14ac:dyDescent="0.3">
      <c r="A4931"/>
    </row>
    <row r="4932" spans="1:1" x14ac:dyDescent="0.3">
      <c r="A4932"/>
    </row>
    <row r="4933" spans="1:1" x14ac:dyDescent="0.3">
      <c r="A4933"/>
    </row>
    <row r="4934" spans="1:1" x14ac:dyDescent="0.3">
      <c r="A4934"/>
    </row>
    <row r="4935" spans="1:1" x14ac:dyDescent="0.3">
      <c r="A4935"/>
    </row>
    <row r="4936" spans="1:1" x14ac:dyDescent="0.3">
      <c r="A4936"/>
    </row>
    <row r="4937" spans="1:1" x14ac:dyDescent="0.3">
      <c r="A4937"/>
    </row>
    <row r="4938" spans="1:1" x14ac:dyDescent="0.3">
      <c r="A4938"/>
    </row>
    <row r="4939" spans="1:1" x14ac:dyDescent="0.3">
      <c r="A4939"/>
    </row>
    <row r="4940" spans="1:1" x14ac:dyDescent="0.3">
      <c r="A4940"/>
    </row>
    <row r="4941" spans="1:1" x14ac:dyDescent="0.3">
      <c r="A4941"/>
    </row>
    <row r="4942" spans="1:1" x14ac:dyDescent="0.3">
      <c r="A4942"/>
    </row>
    <row r="4943" spans="1:1" x14ac:dyDescent="0.3">
      <c r="A4943"/>
    </row>
    <row r="4944" spans="1:1" x14ac:dyDescent="0.3">
      <c r="A4944"/>
    </row>
    <row r="4945" spans="1:1" x14ac:dyDescent="0.3">
      <c r="A4945"/>
    </row>
    <row r="4946" spans="1:1" x14ac:dyDescent="0.3">
      <c r="A4946"/>
    </row>
    <row r="4947" spans="1:1" x14ac:dyDescent="0.3">
      <c r="A4947"/>
    </row>
    <row r="4948" spans="1:1" x14ac:dyDescent="0.3">
      <c r="A4948"/>
    </row>
    <row r="4949" spans="1:1" x14ac:dyDescent="0.3">
      <c r="A4949"/>
    </row>
    <row r="4950" spans="1:1" x14ac:dyDescent="0.3">
      <c r="A4950"/>
    </row>
    <row r="4951" spans="1:1" x14ac:dyDescent="0.3">
      <c r="A4951"/>
    </row>
    <row r="4952" spans="1:1" x14ac:dyDescent="0.3">
      <c r="A4952"/>
    </row>
    <row r="4953" spans="1:1" x14ac:dyDescent="0.3">
      <c r="A4953"/>
    </row>
    <row r="4954" spans="1:1" x14ac:dyDescent="0.3">
      <c r="A4954"/>
    </row>
    <row r="4955" spans="1:1" x14ac:dyDescent="0.3">
      <c r="A4955"/>
    </row>
    <row r="4956" spans="1:1" x14ac:dyDescent="0.3">
      <c r="A4956"/>
    </row>
    <row r="4957" spans="1:1" x14ac:dyDescent="0.3">
      <c r="A4957"/>
    </row>
    <row r="4958" spans="1:1" x14ac:dyDescent="0.3">
      <c r="A4958"/>
    </row>
    <row r="4959" spans="1:1" x14ac:dyDescent="0.3">
      <c r="A4959"/>
    </row>
    <row r="4960" spans="1:1" x14ac:dyDescent="0.3">
      <c r="A4960"/>
    </row>
    <row r="4961" spans="1:1" x14ac:dyDescent="0.3">
      <c r="A4961"/>
    </row>
    <row r="4962" spans="1:1" x14ac:dyDescent="0.3">
      <c r="A4962"/>
    </row>
    <row r="4963" spans="1:1" x14ac:dyDescent="0.3">
      <c r="A4963"/>
    </row>
    <row r="4964" spans="1:1" x14ac:dyDescent="0.3">
      <c r="A4964"/>
    </row>
    <row r="4965" spans="1:1" x14ac:dyDescent="0.3">
      <c r="A4965"/>
    </row>
    <row r="4966" spans="1:1" x14ac:dyDescent="0.3">
      <c r="A4966"/>
    </row>
    <row r="4967" spans="1:1" x14ac:dyDescent="0.3">
      <c r="A4967"/>
    </row>
    <row r="4968" spans="1:1" x14ac:dyDescent="0.3">
      <c r="A4968"/>
    </row>
    <row r="4969" spans="1:1" x14ac:dyDescent="0.3">
      <c r="A4969"/>
    </row>
    <row r="4970" spans="1:1" x14ac:dyDescent="0.3">
      <c r="A4970"/>
    </row>
    <row r="4971" spans="1:1" x14ac:dyDescent="0.3">
      <c r="A4971"/>
    </row>
    <row r="4972" spans="1:1" x14ac:dyDescent="0.3">
      <c r="A4972"/>
    </row>
    <row r="4973" spans="1:1" x14ac:dyDescent="0.3">
      <c r="A4973"/>
    </row>
    <row r="4974" spans="1:1" x14ac:dyDescent="0.3">
      <c r="A4974"/>
    </row>
    <row r="4975" spans="1:1" x14ac:dyDescent="0.3">
      <c r="A4975"/>
    </row>
    <row r="4976" spans="1:1" x14ac:dyDescent="0.3">
      <c r="A4976"/>
    </row>
    <row r="4977" spans="1:1" x14ac:dyDescent="0.3">
      <c r="A4977"/>
    </row>
    <row r="4978" spans="1:1" x14ac:dyDescent="0.3">
      <c r="A4978"/>
    </row>
    <row r="4979" spans="1:1" x14ac:dyDescent="0.3">
      <c r="A4979"/>
    </row>
    <row r="4980" spans="1:1" x14ac:dyDescent="0.3">
      <c r="A4980"/>
    </row>
    <row r="4981" spans="1:1" x14ac:dyDescent="0.3">
      <c r="A4981"/>
    </row>
    <row r="4982" spans="1:1" x14ac:dyDescent="0.3">
      <c r="A4982"/>
    </row>
    <row r="4983" spans="1:1" x14ac:dyDescent="0.3">
      <c r="A4983"/>
    </row>
    <row r="4984" spans="1:1" x14ac:dyDescent="0.3">
      <c r="A4984"/>
    </row>
    <row r="4985" spans="1:1" x14ac:dyDescent="0.3">
      <c r="A4985"/>
    </row>
    <row r="4986" spans="1:1" x14ac:dyDescent="0.3">
      <c r="A4986"/>
    </row>
    <row r="4987" spans="1:1" x14ac:dyDescent="0.3">
      <c r="A4987"/>
    </row>
    <row r="4988" spans="1:1" x14ac:dyDescent="0.3">
      <c r="A4988"/>
    </row>
    <row r="4989" spans="1:1" x14ac:dyDescent="0.3">
      <c r="A4989"/>
    </row>
    <row r="4990" spans="1:1" x14ac:dyDescent="0.3">
      <c r="A4990"/>
    </row>
    <row r="4991" spans="1:1" x14ac:dyDescent="0.3">
      <c r="A4991"/>
    </row>
    <row r="4992" spans="1:1" x14ac:dyDescent="0.3">
      <c r="A4992"/>
    </row>
    <row r="4993" spans="1:1" x14ac:dyDescent="0.3">
      <c r="A4993"/>
    </row>
    <row r="4994" spans="1:1" x14ac:dyDescent="0.3">
      <c r="A4994"/>
    </row>
    <row r="4995" spans="1:1" x14ac:dyDescent="0.3">
      <c r="A4995"/>
    </row>
    <row r="4996" spans="1:1" x14ac:dyDescent="0.3">
      <c r="A4996"/>
    </row>
    <row r="4997" spans="1:1" x14ac:dyDescent="0.3">
      <c r="A4997"/>
    </row>
    <row r="4998" spans="1:1" x14ac:dyDescent="0.3">
      <c r="A4998"/>
    </row>
    <row r="4999" spans="1:1" x14ac:dyDescent="0.3">
      <c r="A4999"/>
    </row>
    <row r="5000" spans="1:1" x14ac:dyDescent="0.3">
      <c r="A5000"/>
    </row>
    <row r="5001" spans="1:1" x14ac:dyDescent="0.3">
      <c r="A5001"/>
    </row>
    <row r="5002" spans="1:1" x14ac:dyDescent="0.3">
      <c r="A5002"/>
    </row>
    <row r="5003" spans="1:1" x14ac:dyDescent="0.3">
      <c r="A5003"/>
    </row>
    <row r="5004" spans="1:1" x14ac:dyDescent="0.3">
      <c r="A5004"/>
    </row>
    <row r="5005" spans="1:1" x14ac:dyDescent="0.3">
      <c r="A5005"/>
    </row>
    <row r="5006" spans="1:1" x14ac:dyDescent="0.3">
      <c r="A5006"/>
    </row>
    <row r="5007" spans="1:1" x14ac:dyDescent="0.3">
      <c r="A5007"/>
    </row>
    <row r="5008" spans="1:1" x14ac:dyDescent="0.3">
      <c r="A5008"/>
    </row>
    <row r="5009" spans="1:1" x14ac:dyDescent="0.3">
      <c r="A5009"/>
    </row>
    <row r="5010" spans="1:1" x14ac:dyDescent="0.3">
      <c r="A5010"/>
    </row>
    <row r="5011" spans="1:1" x14ac:dyDescent="0.3">
      <c r="A5011"/>
    </row>
    <row r="5012" spans="1:1" x14ac:dyDescent="0.3">
      <c r="A5012"/>
    </row>
    <row r="5013" spans="1:1" x14ac:dyDescent="0.3">
      <c r="A5013"/>
    </row>
    <row r="5014" spans="1:1" x14ac:dyDescent="0.3">
      <c r="A5014"/>
    </row>
    <row r="5015" spans="1:1" x14ac:dyDescent="0.3">
      <c r="A5015"/>
    </row>
    <row r="5016" spans="1:1" x14ac:dyDescent="0.3">
      <c r="A5016"/>
    </row>
    <row r="5017" spans="1:1" x14ac:dyDescent="0.3">
      <c r="A5017"/>
    </row>
    <row r="5018" spans="1:1" x14ac:dyDescent="0.3">
      <c r="A5018"/>
    </row>
    <row r="5019" spans="1:1" x14ac:dyDescent="0.3">
      <c r="A5019"/>
    </row>
    <row r="5020" spans="1:1" x14ac:dyDescent="0.3">
      <c r="A5020"/>
    </row>
    <row r="5021" spans="1:1" x14ac:dyDescent="0.3">
      <c r="A5021"/>
    </row>
    <row r="5022" spans="1:1" x14ac:dyDescent="0.3">
      <c r="A5022"/>
    </row>
    <row r="5023" spans="1:1" x14ac:dyDescent="0.3">
      <c r="A5023"/>
    </row>
    <row r="5024" spans="1:1" x14ac:dyDescent="0.3">
      <c r="A5024"/>
    </row>
    <row r="5025" spans="1:1" x14ac:dyDescent="0.3">
      <c r="A5025"/>
    </row>
    <row r="5026" spans="1:1" x14ac:dyDescent="0.3">
      <c r="A5026"/>
    </row>
    <row r="5027" spans="1:1" x14ac:dyDescent="0.3">
      <c r="A5027"/>
    </row>
    <row r="5028" spans="1:1" x14ac:dyDescent="0.3">
      <c r="A5028"/>
    </row>
    <row r="5029" spans="1:1" x14ac:dyDescent="0.3">
      <c r="A5029"/>
    </row>
    <row r="5030" spans="1:1" x14ac:dyDescent="0.3">
      <c r="A5030"/>
    </row>
    <row r="5031" spans="1:1" x14ac:dyDescent="0.3">
      <c r="A5031"/>
    </row>
    <row r="5032" spans="1:1" x14ac:dyDescent="0.3">
      <c r="A5032"/>
    </row>
    <row r="5033" spans="1:1" x14ac:dyDescent="0.3">
      <c r="A5033"/>
    </row>
    <row r="5034" spans="1:1" x14ac:dyDescent="0.3">
      <c r="A5034"/>
    </row>
    <row r="5035" spans="1:1" x14ac:dyDescent="0.3">
      <c r="A5035"/>
    </row>
    <row r="5036" spans="1:1" x14ac:dyDescent="0.3">
      <c r="A5036"/>
    </row>
    <row r="5037" spans="1:1" x14ac:dyDescent="0.3">
      <c r="A5037"/>
    </row>
    <row r="5038" spans="1:1" x14ac:dyDescent="0.3">
      <c r="A5038"/>
    </row>
    <row r="5039" spans="1:1" x14ac:dyDescent="0.3">
      <c r="A5039"/>
    </row>
    <row r="5040" spans="1:1" x14ac:dyDescent="0.3">
      <c r="A5040"/>
    </row>
    <row r="5041" spans="1:1" x14ac:dyDescent="0.3">
      <c r="A5041"/>
    </row>
    <row r="5042" spans="1:1" x14ac:dyDescent="0.3">
      <c r="A5042"/>
    </row>
    <row r="5043" spans="1:1" x14ac:dyDescent="0.3">
      <c r="A5043"/>
    </row>
    <row r="5044" spans="1:1" x14ac:dyDescent="0.3">
      <c r="A5044"/>
    </row>
    <row r="5045" spans="1:1" x14ac:dyDescent="0.3">
      <c r="A5045"/>
    </row>
    <row r="5046" spans="1:1" x14ac:dyDescent="0.3">
      <c r="A5046"/>
    </row>
    <row r="5047" spans="1:1" x14ac:dyDescent="0.3">
      <c r="A5047"/>
    </row>
    <row r="5048" spans="1:1" x14ac:dyDescent="0.3">
      <c r="A5048"/>
    </row>
    <row r="5049" spans="1:1" x14ac:dyDescent="0.3">
      <c r="A5049"/>
    </row>
    <row r="5050" spans="1:1" x14ac:dyDescent="0.3">
      <c r="A5050"/>
    </row>
    <row r="5051" spans="1:1" x14ac:dyDescent="0.3">
      <c r="A5051"/>
    </row>
    <row r="5052" spans="1:1" x14ac:dyDescent="0.3">
      <c r="A5052"/>
    </row>
    <row r="5053" spans="1:1" x14ac:dyDescent="0.3">
      <c r="A5053"/>
    </row>
    <row r="5054" spans="1:1" x14ac:dyDescent="0.3">
      <c r="A5054"/>
    </row>
    <row r="5055" spans="1:1" x14ac:dyDescent="0.3">
      <c r="A5055"/>
    </row>
    <row r="5056" spans="1:1" x14ac:dyDescent="0.3">
      <c r="A5056"/>
    </row>
    <row r="5057" spans="1:1" x14ac:dyDescent="0.3">
      <c r="A5057"/>
    </row>
    <row r="5058" spans="1:1" x14ac:dyDescent="0.3">
      <c r="A5058"/>
    </row>
    <row r="5059" spans="1:1" x14ac:dyDescent="0.3">
      <c r="A5059"/>
    </row>
    <row r="5060" spans="1:1" x14ac:dyDescent="0.3">
      <c r="A5060"/>
    </row>
    <row r="5061" spans="1:1" x14ac:dyDescent="0.3">
      <c r="A5061"/>
    </row>
    <row r="5062" spans="1:1" x14ac:dyDescent="0.3">
      <c r="A5062"/>
    </row>
    <row r="5063" spans="1:1" x14ac:dyDescent="0.3">
      <c r="A5063"/>
    </row>
    <row r="5064" spans="1:1" x14ac:dyDescent="0.3">
      <c r="A5064"/>
    </row>
    <row r="5065" spans="1:1" x14ac:dyDescent="0.3">
      <c r="A5065"/>
    </row>
    <row r="5066" spans="1:1" x14ac:dyDescent="0.3">
      <c r="A5066"/>
    </row>
    <row r="5067" spans="1:1" x14ac:dyDescent="0.3">
      <c r="A5067"/>
    </row>
    <row r="5068" spans="1:1" x14ac:dyDescent="0.3">
      <c r="A5068"/>
    </row>
    <row r="5069" spans="1:1" x14ac:dyDescent="0.3">
      <c r="A5069"/>
    </row>
    <row r="5070" spans="1:1" x14ac:dyDescent="0.3">
      <c r="A5070"/>
    </row>
    <row r="5071" spans="1:1" x14ac:dyDescent="0.3">
      <c r="A5071"/>
    </row>
    <row r="5072" spans="1:1" x14ac:dyDescent="0.3">
      <c r="A5072"/>
    </row>
    <row r="5073" spans="1:1" x14ac:dyDescent="0.3">
      <c r="A5073"/>
    </row>
    <row r="5074" spans="1:1" x14ac:dyDescent="0.3">
      <c r="A5074"/>
    </row>
    <row r="5075" spans="1:1" x14ac:dyDescent="0.3">
      <c r="A5075"/>
    </row>
    <row r="5076" spans="1:1" x14ac:dyDescent="0.3">
      <c r="A5076"/>
    </row>
    <row r="5077" spans="1:1" x14ac:dyDescent="0.3">
      <c r="A5077"/>
    </row>
    <row r="5078" spans="1:1" x14ac:dyDescent="0.3">
      <c r="A5078"/>
    </row>
    <row r="5079" spans="1:1" x14ac:dyDescent="0.3">
      <c r="A5079"/>
    </row>
    <row r="5080" spans="1:1" x14ac:dyDescent="0.3">
      <c r="A5080"/>
    </row>
    <row r="5081" spans="1:1" x14ac:dyDescent="0.3">
      <c r="A5081"/>
    </row>
    <row r="5082" spans="1:1" x14ac:dyDescent="0.3">
      <c r="A5082"/>
    </row>
    <row r="5083" spans="1:1" x14ac:dyDescent="0.3">
      <c r="A5083"/>
    </row>
    <row r="5084" spans="1:1" x14ac:dyDescent="0.3">
      <c r="A5084"/>
    </row>
    <row r="5085" spans="1:1" x14ac:dyDescent="0.3">
      <c r="A5085"/>
    </row>
    <row r="5086" spans="1:1" x14ac:dyDescent="0.3">
      <c r="A5086"/>
    </row>
    <row r="5087" spans="1:1" x14ac:dyDescent="0.3">
      <c r="A5087"/>
    </row>
    <row r="5088" spans="1:1" x14ac:dyDescent="0.3">
      <c r="A5088"/>
    </row>
    <row r="5089" spans="1:1" x14ac:dyDescent="0.3">
      <c r="A5089"/>
    </row>
    <row r="5090" spans="1:1" x14ac:dyDescent="0.3">
      <c r="A5090"/>
    </row>
    <row r="5091" spans="1:1" x14ac:dyDescent="0.3">
      <c r="A5091"/>
    </row>
    <row r="5092" spans="1:1" x14ac:dyDescent="0.3">
      <c r="A5092"/>
    </row>
    <row r="5093" spans="1:1" x14ac:dyDescent="0.3">
      <c r="A5093"/>
    </row>
    <row r="5094" spans="1:1" x14ac:dyDescent="0.3">
      <c r="A5094"/>
    </row>
    <row r="5095" spans="1:1" x14ac:dyDescent="0.3">
      <c r="A5095"/>
    </row>
    <row r="5096" spans="1:1" x14ac:dyDescent="0.3">
      <c r="A5096"/>
    </row>
    <row r="5097" spans="1:1" x14ac:dyDescent="0.3">
      <c r="A5097"/>
    </row>
    <row r="5098" spans="1:1" x14ac:dyDescent="0.3">
      <c r="A5098"/>
    </row>
    <row r="5099" spans="1:1" x14ac:dyDescent="0.3">
      <c r="A5099"/>
    </row>
    <row r="5100" spans="1:1" x14ac:dyDescent="0.3">
      <c r="A5100"/>
    </row>
    <row r="5101" spans="1:1" x14ac:dyDescent="0.3">
      <c r="A5101"/>
    </row>
    <row r="5102" spans="1:1" x14ac:dyDescent="0.3">
      <c r="A5102"/>
    </row>
    <row r="5103" spans="1:1" x14ac:dyDescent="0.3">
      <c r="A5103"/>
    </row>
    <row r="5104" spans="1:1" x14ac:dyDescent="0.3">
      <c r="A5104"/>
    </row>
    <row r="5105" spans="1:1" x14ac:dyDescent="0.3">
      <c r="A5105"/>
    </row>
    <row r="5106" spans="1:1" x14ac:dyDescent="0.3">
      <c r="A5106"/>
    </row>
    <row r="5107" spans="1:1" x14ac:dyDescent="0.3">
      <c r="A5107"/>
    </row>
    <row r="5108" spans="1:1" x14ac:dyDescent="0.3">
      <c r="A5108"/>
    </row>
    <row r="5109" spans="1:1" x14ac:dyDescent="0.3">
      <c r="A5109"/>
    </row>
    <row r="5110" spans="1:1" x14ac:dyDescent="0.3">
      <c r="A5110"/>
    </row>
    <row r="5111" spans="1:1" x14ac:dyDescent="0.3">
      <c r="A5111"/>
    </row>
    <row r="5112" spans="1:1" x14ac:dyDescent="0.3">
      <c r="A5112"/>
    </row>
    <row r="5113" spans="1:1" x14ac:dyDescent="0.3">
      <c r="A5113"/>
    </row>
    <row r="5114" spans="1:1" x14ac:dyDescent="0.3">
      <c r="A5114"/>
    </row>
    <row r="5115" spans="1:1" x14ac:dyDescent="0.3">
      <c r="A5115"/>
    </row>
    <row r="5116" spans="1:1" x14ac:dyDescent="0.3">
      <c r="A5116"/>
    </row>
    <row r="5117" spans="1:1" x14ac:dyDescent="0.3">
      <c r="A5117"/>
    </row>
    <row r="5118" spans="1:1" x14ac:dyDescent="0.3">
      <c r="A5118"/>
    </row>
    <row r="5119" spans="1:1" x14ac:dyDescent="0.3">
      <c r="A5119"/>
    </row>
    <row r="5120" spans="1:1" x14ac:dyDescent="0.3">
      <c r="A5120"/>
    </row>
    <row r="5121" spans="1:1" x14ac:dyDescent="0.3">
      <c r="A5121"/>
    </row>
    <row r="5122" spans="1:1" x14ac:dyDescent="0.3">
      <c r="A5122"/>
    </row>
    <row r="5123" spans="1:1" x14ac:dyDescent="0.3">
      <c r="A5123"/>
    </row>
    <row r="5124" spans="1:1" x14ac:dyDescent="0.3">
      <c r="A5124"/>
    </row>
    <row r="5125" spans="1:1" x14ac:dyDescent="0.3">
      <c r="A5125"/>
    </row>
    <row r="5126" spans="1:1" x14ac:dyDescent="0.3">
      <c r="A5126"/>
    </row>
    <row r="5127" spans="1:1" x14ac:dyDescent="0.3">
      <c r="A5127"/>
    </row>
    <row r="5128" spans="1:1" x14ac:dyDescent="0.3">
      <c r="A5128"/>
    </row>
    <row r="5129" spans="1:1" x14ac:dyDescent="0.3">
      <c r="A5129"/>
    </row>
    <row r="5130" spans="1:1" x14ac:dyDescent="0.3">
      <c r="A5130"/>
    </row>
    <row r="5131" spans="1:1" x14ac:dyDescent="0.3">
      <c r="A5131"/>
    </row>
    <row r="5132" spans="1:1" x14ac:dyDescent="0.3">
      <c r="A5132"/>
    </row>
    <row r="5133" spans="1:1" x14ac:dyDescent="0.3">
      <c r="A5133"/>
    </row>
    <row r="5134" spans="1:1" x14ac:dyDescent="0.3">
      <c r="A5134"/>
    </row>
    <row r="5135" spans="1:1" x14ac:dyDescent="0.3">
      <c r="A5135"/>
    </row>
    <row r="5136" spans="1:1" x14ac:dyDescent="0.3">
      <c r="A5136"/>
    </row>
    <row r="5137" spans="1:1" x14ac:dyDescent="0.3">
      <c r="A5137"/>
    </row>
    <row r="5138" spans="1:1" x14ac:dyDescent="0.3">
      <c r="A5138"/>
    </row>
    <row r="5139" spans="1:1" x14ac:dyDescent="0.3">
      <c r="A5139"/>
    </row>
    <row r="5140" spans="1:1" x14ac:dyDescent="0.3">
      <c r="A5140"/>
    </row>
    <row r="5141" spans="1:1" x14ac:dyDescent="0.3">
      <c r="A5141"/>
    </row>
    <row r="5142" spans="1:1" x14ac:dyDescent="0.3">
      <c r="A5142"/>
    </row>
    <row r="5143" spans="1:1" x14ac:dyDescent="0.3">
      <c r="A5143"/>
    </row>
    <row r="5144" spans="1:1" x14ac:dyDescent="0.3">
      <c r="A5144"/>
    </row>
    <row r="5145" spans="1:1" x14ac:dyDescent="0.3">
      <c r="A5145"/>
    </row>
    <row r="5146" spans="1:1" x14ac:dyDescent="0.3">
      <c r="A5146"/>
    </row>
    <row r="5147" spans="1:1" x14ac:dyDescent="0.3">
      <c r="A5147"/>
    </row>
    <row r="5148" spans="1:1" x14ac:dyDescent="0.3">
      <c r="A5148"/>
    </row>
    <row r="5149" spans="1:1" x14ac:dyDescent="0.3">
      <c r="A5149"/>
    </row>
    <row r="5150" spans="1:1" x14ac:dyDescent="0.3">
      <c r="A5150"/>
    </row>
    <row r="5151" spans="1:1" x14ac:dyDescent="0.3">
      <c r="A5151"/>
    </row>
    <row r="5152" spans="1:1" x14ac:dyDescent="0.3">
      <c r="A5152"/>
    </row>
    <row r="5153" spans="1:1" x14ac:dyDescent="0.3">
      <c r="A5153"/>
    </row>
    <row r="5154" spans="1:1" x14ac:dyDescent="0.3">
      <c r="A5154"/>
    </row>
    <row r="5155" spans="1:1" x14ac:dyDescent="0.3">
      <c r="A5155"/>
    </row>
    <row r="5156" spans="1:1" x14ac:dyDescent="0.3">
      <c r="A5156"/>
    </row>
    <row r="5157" spans="1:1" x14ac:dyDescent="0.3">
      <c r="A5157"/>
    </row>
    <row r="5158" spans="1:1" x14ac:dyDescent="0.3">
      <c r="A5158"/>
    </row>
    <row r="5159" spans="1:1" x14ac:dyDescent="0.3">
      <c r="A5159"/>
    </row>
    <row r="5160" spans="1:1" x14ac:dyDescent="0.3">
      <c r="A5160"/>
    </row>
    <row r="5161" spans="1:1" x14ac:dyDescent="0.3">
      <c r="A5161"/>
    </row>
    <row r="5162" spans="1:1" x14ac:dyDescent="0.3">
      <c r="A5162"/>
    </row>
    <row r="5163" spans="1:1" x14ac:dyDescent="0.3">
      <c r="A5163"/>
    </row>
    <row r="5164" spans="1:1" x14ac:dyDescent="0.3">
      <c r="A5164"/>
    </row>
    <row r="5165" spans="1:1" x14ac:dyDescent="0.3">
      <c r="A5165"/>
    </row>
    <row r="5166" spans="1:1" x14ac:dyDescent="0.3">
      <c r="A5166"/>
    </row>
    <row r="5167" spans="1:1" x14ac:dyDescent="0.3">
      <c r="A5167"/>
    </row>
    <row r="5168" spans="1:1" x14ac:dyDescent="0.3">
      <c r="A5168"/>
    </row>
    <row r="5169" spans="1:1" x14ac:dyDescent="0.3">
      <c r="A5169"/>
    </row>
    <row r="5170" spans="1:1" x14ac:dyDescent="0.3">
      <c r="A5170"/>
    </row>
    <row r="5171" spans="1:1" x14ac:dyDescent="0.3">
      <c r="A5171"/>
    </row>
    <row r="5172" spans="1:1" x14ac:dyDescent="0.3">
      <c r="A5172"/>
    </row>
    <row r="5173" spans="1:1" x14ac:dyDescent="0.3">
      <c r="A5173"/>
    </row>
    <row r="5174" spans="1:1" x14ac:dyDescent="0.3">
      <c r="A5174"/>
    </row>
    <row r="5175" spans="1:1" x14ac:dyDescent="0.3">
      <c r="A5175"/>
    </row>
    <row r="5176" spans="1:1" x14ac:dyDescent="0.3">
      <c r="A5176"/>
    </row>
    <row r="5177" spans="1:1" x14ac:dyDescent="0.3">
      <c r="A5177"/>
    </row>
    <row r="5178" spans="1:1" x14ac:dyDescent="0.3">
      <c r="A5178"/>
    </row>
    <row r="5179" spans="1:1" x14ac:dyDescent="0.3">
      <c r="A5179"/>
    </row>
    <row r="5180" spans="1:1" x14ac:dyDescent="0.3">
      <c r="A5180"/>
    </row>
    <row r="5181" spans="1:1" x14ac:dyDescent="0.3">
      <c r="A5181"/>
    </row>
    <row r="5182" spans="1:1" x14ac:dyDescent="0.3">
      <c r="A5182"/>
    </row>
    <row r="5183" spans="1:1" x14ac:dyDescent="0.3">
      <c r="A5183"/>
    </row>
    <row r="5184" spans="1:1" x14ac:dyDescent="0.3">
      <c r="A5184"/>
    </row>
    <row r="5185" spans="1:1" x14ac:dyDescent="0.3">
      <c r="A5185"/>
    </row>
    <row r="5186" spans="1:1" x14ac:dyDescent="0.3">
      <c r="A5186"/>
    </row>
    <row r="5187" spans="1:1" x14ac:dyDescent="0.3">
      <c r="A5187"/>
    </row>
    <row r="5188" spans="1:1" x14ac:dyDescent="0.3">
      <c r="A5188"/>
    </row>
    <row r="5189" spans="1:1" x14ac:dyDescent="0.3">
      <c r="A5189"/>
    </row>
    <row r="5190" spans="1:1" x14ac:dyDescent="0.3">
      <c r="A5190"/>
    </row>
    <row r="5191" spans="1:1" x14ac:dyDescent="0.3">
      <c r="A5191"/>
    </row>
    <row r="5192" spans="1:1" x14ac:dyDescent="0.3">
      <c r="A5192"/>
    </row>
    <row r="5193" spans="1:1" x14ac:dyDescent="0.3">
      <c r="A5193"/>
    </row>
    <row r="5194" spans="1:1" x14ac:dyDescent="0.3">
      <c r="A5194"/>
    </row>
    <row r="5195" spans="1:1" x14ac:dyDescent="0.3">
      <c r="A5195"/>
    </row>
    <row r="5196" spans="1:1" x14ac:dyDescent="0.3">
      <c r="A5196"/>
    </row>
    <row r="5197" spans="1:1" x14ac:dyDescent="0.3">
      <c r="A5197"/>
    </row>
    <row r="5198" spans="1:1" x14ac:dyDescent="0.3">
      <c r="A5198"/>
    </row>
    <row r="5199" spans="1:1" x14ac:dyDescent="0.3">
      <c r="A5199"/>
    </row>
    <row r="5200" spans="1:1" x14ac:dyDescent="0.3">
      <c r="A5200"/>
    </row>
    <row r="5201" spans="1:1" x14ac:dyDescent="0.3">
      <c r="A5201"/>
    </row>
    <row r="5202" spans="1:1" x14ac:dyDescent="0.3">
      <c r="A5202"/>
    </row>
    <row r="5203" spans="1:1" x14ac:dyDescent="0.3">
      <c r="A5203"/>
    </row>
    <row r="5204" spans="1:1" x14ac:dyDescent="0.3">
      <c r="A5204"/>
    </row>
    <row r="5205" spans="1:1" x14ac:dyDescent="0.3">
      <c r="A5205"/>
    </row>
    <row r="5206" spans="1:1" x14ac:dyDescent="0.3">
      <c r="A5206"/>
    </row>
    <row r="5207" spans="1:1" x14ac:dyDescent="0.3">
      <c r="A5207"/>
    </row>
    <row r="5208" spans="1:1" x14ac:dyDescent="0.3">
      <c r="A5208"/>
    </row>
    <row r="5209" spans="1:1" x14ac:dyDescent="0.3">
      <c r="A5209"/>
    </row>
    <row r="5210" spans="1:1" x14ac:dyDescent="0.3">
      <c r="A5210"/>
    </row>
    <row r="5211" spans="1:1" x14ac:dyDescent="0.3">
      <c r="A5211"/>
    </row>
    <row r="5212" spans="1:1" x14ac:dyDescent="0.3">
      <c r="A5212"/>
    </row>
    <row r="5213" spans="1:1" x14ac:dyDescent="0.3">
      <c r="A5213"/>
    </row>
    <row r="5214" spans="1:1" x14ac:dyDescent="0.3">
      <c r="A5214"/>
    </row>
    <row r="5215" spans="1:1" x14ac:dyDescent="0.3">
      <c r="A5215"/>
    </row>
    <row r="5216" spans="1:1" x14ac:dyDescent="0.3">
      <c r="A5216"/>
    </row>
    <row r="5217" spans="1:1" x14ac:dyDescent="0.3">
      <c r="A5217"/>
    </row>
    <row r="5218" spans="1:1" x14ac:dyDescent="0.3">
      <c r="A5218"/>
    </row>
    <row r="5219" spans="1:1" x14ac:dyDescent="0.3">
      <c r="A5219"/>
    </row>
    <row r="5220" spans="1:1" x14ac:dyDescent="0.3">
      <c r="A5220"/>
    </row>
    <row r="5221" spans="1:1" x14ac:dyDescent="0.3">
      <c r="A5221"/>
    </row>
    <row r="5222" spans="1:1" x14ac:dyDescent="0.3">
      <c r="A5222"/>
    </row>
    <row r="5223" spans="1:1" x14ac:dyDescent="0.3">
      <c r="A5223"/>
    </row>
    <row r="5224" spans="1:1" x14ac:dyDescent="0.3">
      <c r="A5224"/>
    </row>
    <row r="5225" spans="1:1" x14ac:dyDescent="0.3">
      <c r="A5225"/>
    </row>
    <row r="5226" spans="1:1" x14ac:dyDescent="0.3">
      <c r="A5226"/>
    </row>
    <row r="5227" spans="1:1" x14ac:dyDescent="0.3">
      <c r="A5227"/>
    </row>
    <row r="5228" spans="1:1" x14ac:dyDescent="0.3">
      <c r="A5228"/>
    </row>
    <row r="5229" spans="1:1" x14ac:dyDescent="0.3">
      <c r="A5229"/>
    </row>
    <row r="5230" spans="1:1" x14ac:dyDescent="0.3">
      <c r="A5230"/>
    </row>
    <row r="5231" spans="1:1" x14ac:dyDescent="0.3">
      <c r="A5231"/>
    </row>
    <row r="5232" spans="1:1" x14ac:dyDescent="0.3">
      <c r="A5232"/>
    </row>
    <row r="5233" spans="1:1" x14ac:dyDescent="0.3">
      <c r="A5233"/>
    </row>
    <row r="5234" spans="1:1" x14ac:dyDescent="0.3">
      <c r="A5234"/>
    </row>
    <row r="5235" spans="1:1" x14ac:dyDescent="0.3">
      <c r="A5235"/>
    </row>
    <row r="5236" spans="1:1" x14ac:dyDescent="0.3">
      <c r="A5236"/>
    </row>
    <row r="5237" spans="1:1" x14ac:dyDescent="0.3">
      <c r="A5237"/>
    </row>
    <row r="5238" spans="1:1" x14ac:dyDescent="0.3">
      <c r="A5238"/>
    </row>
    <row r="5239" spans="1:1" x14ac:dyDescent="0.3">
      <c r="A5239"/>
    </row>
    <row r="5240" spans="1:1" x14ac:dyDescent="0.3">
      <c r="A5240"/>
    </row>
    <row r="5241" spans="1:1" x14ac:dyDescent="0.3">
      <c r="A5241"/>
    </row>
    <row r="5242" spans="1:1" x14ac:dyDescent="0.3">
      <c r="A5242"/>
    </row>
    <row r="5243" spans="1:1" x14ac:dyDescent="0.3">
      <c r="A5243"/>
    </row>
    <row r="5244" spans="1:1" x14ac:dyDescent="0.3">
      <c r="A5244"/>
    </row>
    <row r="5245" spans="1:1" x14ac:dyDescent="0.3">
      <c r="A5245"/>
    </row>
    <row r="5246" spans="1:1" x14ac:dyDescent="0.3">
      <c r="A5246"/>
    </row>
    <row r="5247" spans="1:1" x14ac:dyDescent="0.3">
      <c r="A5247"/>
    </row>
    <row r="5248" spans="1:1" x14ac:dyDescent="0.3">
      <c r="A5248"/>
    </row>
    <row r="5249" spans="1:1" x14ac:dyDescent="0.3">
      <c r="A5249"/>
    </row>
    <row r="5250" spans="1:1" x14ac:dyDescent="0.3">
      <c r="A5250"/>
    </row>
    <row r="5251" spans="1:1" x14ac:dyDescent="0.3">
      <c r="A5251"/>
    </row>
    <row r="5252" spans="1:1" x14ac:dyDescent="0.3">
      <c r="A5252"/>
    </row>
    <row r="5253" spans="1:1" x14ac:dyDescent="0.3">
      <c r="A5253"/>
    </row>
    <row r="5254" spans="1:1" x14ac:dyDescent="0.3">
      <c r="A5254"/>
    </row>
    <row r="5255" spans="1:1" x14ac:dyDescent="0.3">
      <c r="A5255"/>
    </row>
    <row r="5256" spans="1:1" x14ac:dyDescent="0.3">
      <c r="A5256"/>
    </row>
    <row r="5257" spans="1:1" x14ac:dyDescent="0.3">
      <c r="A5257"/>
    </row>
    <row r="5258" spans="1:1" x14ac:dyDescent="0.3">
      <c r="A5258"/>
    </row>
    <row r="5259" spans="1:1" x14ac:dyDescent="0.3">
      <c r="A5259"/>
    </row>
    <row r="5260" spans="1:1" x14ac:dyDescent="0.3">
      <c r="A5260"/>
    </row>
    <row r="5261" spans="1:1" x14ac:dyDescent="0.3">
      <c r="A5261"/>
    </row>
    <row r="5262" spans="1:1" x14ac:dyDescent="0.3">
      <c r="A5262"/>
    </row>
    <row r="5263" spans="1:1" x14ac:dyDescent="0.3">
      <c r="A5263"/>
    </row>
    <row r="5264" spans="1:1" x14ac:dyDescent="0.3">
      <c r="A5264"/>
    </row>
    <row r="5265" spans="1:1" x14ac:dyDescent="0.3">
      <c r="A5265"/>
    </row>
    <row r="5266" spans="1:1" x14ac:dyDescent="0.3">
      <c r="A5266"/>
    </row>
    <row r="5267" spans="1:1" x14ac:dyDescent="0.3">
      <c r="A5267"/>
    </row>
    <row r="5268" spans="1:1" x14ac:dyDescent="0.3">
      <c r="A5268"/>
    </row>
    <row r="5269" spans="1:1" x14ac:dyDescent="0.3">
      <c r="A5269"/>
    </row>
    <row r="5270" spans="1:1" x14ac:dyDescent="0.3">
      <c r="A5270"/>
    </row>
    <row r="5271" spans="1:1" x14ac:dyDescent="0.3">
      <c r="A5271"/>
    </row>
    <row r="5272" spans="1:1" x14ac:dyDescent="0.3">
      <c r="A5272"/>
    </row>
    <row r="5273" spans="1:1" x14ac:dyDescent="0.3">
      <c r="A5273"/>
    </row>
    <row r="5274" spans="1:1" x14ac:dyDescent="0.3">
      <c r="A5274"/>
    </row>
    <row r="5275" spans="1:1" x14ac:dyDescent="0.3">
      <c r="A5275"/>
    </row>
    <row r="5276" spans="1:1" x14ac:dyDescent="0.3">
      <c r="A5276"/>
    </row>
    <row r="5277" spans="1:1" x14ac:dyDescent="0.3">
      <c r="A5277"/>
    </row>
    <row r="5278" spans="1:1" x14ac:dyDescent="0.3">
      <c r="A5278"/>
    </row>
    <row r="5279" spans="1:1" x14ac:dyDescent="0.3">
      <c r="A5279"/>
    </row>
    <row r="5280" spans="1:1" x14ac:dyDescent="0.3">
      <c r="A5280"/>
    </row>
    <row r="5281" spans="1:1" x14ac:dyDescent="0.3">
      <c r="A5281"/>
    </row>
    <row r="5282" spans="1:1" x14ac:dyDescent="0.3">
      <c r="A5282"/>
    </row>
    <row r="5283" spans="1:1" x14ac:dyDescent="0.3">
      <c r="A5283"/>
    </row>
    <row r="5284" spans="1:1" x14ac:dyDescent="0.3">
      <c r="A5284"/>
    </row>
    <row r="5285" spans="1:1" x14ac:dyDescent="0.3">
      <c r="A5285"/>
    </row>
    <row r="5286" spans="1:1" x14ac:dyDescent="0.3">
      <c r="A5286"/>
    </row>
    <row r="5287" spans="1:1" x14ac:dyDescent="0.3">
      <c r="A5287"/>
    </row>
    <row r="5288" spans="1:1" x14ac:dyDescent="0.3">
      <c r="A5288"/>
    </row>
    <row r="5289" spans="1:1" x14ac:dyDescent="0.3">
      <c r="A5289"/>
    </row>
    <row r="5290" spans="1:1" x14ac:dyDescent="0.3">
      <c r="A5290"/>
    </row>
    <row r="5291" spans="1:1" x14ac:dyDescent="0.3">
      <c r="A5291"/>
    </row>
    <row r="5292" spans="1:1" x14ac:dyDescent="0.3">
      <c r="A5292"/>
    </row>
    <row r="5293" spans="1:1" x14ac:dyDescent="0.3">
      <c r="A5293"/>
    </row>
    <row r="5294" spans="1:1" x14ac:dyDescent="0.3">
      <c r="A5294"/>
    </row>
    <row r="5295" spans="1:1" x14ac:dyDescent="0.3">
      <c r="A5295"/>
    </row>
    <row r="5296" spans="1:1" x14ac:dyDescent="0.3">
      <c r="A5296"/>
    </row>
    <row r="5297" spans="1:1" x14ac:dyDescent="0.3">
      <c r="A5297"/>
    </row>
    <row r="5298" spans="1:1" x14ac:dyDescent="0.3">
      <c r="A5298"/>
    </row>
    <row r="5299" spans="1:1" x14ac:dyDescent="0.3">
      <c r="A5299"/>
    </row>
    <row r="5300" spans="1:1" x14ac:dyDescent="0.3">
      <c r="A5300"/>
    </row>
    <row r="5301" spans="1:1" x14ac:dyDescent="0.3">
      <c r="A5301"/>
    </row>
    <row r="5302" spans="1:1" x14ac:dyDescent="0.3">
      <c r="A5302"/>
    </row>
    <row r="5303" spans="1:1" x14ac:dyDescent="0.3">
      <c r="A5303"/>
    </row>
    <row r="5304" spans="1:1" x14ac:dyDescent="0.3">
      <c r="A5304"/>
    </row>
    <row r="5305" spans="1:1" x14ac:dyDescent="0.3">
      <c r="A5305"/>
    </row>
    <row r="5306" spans="1:1" x14ac:dyDescent="0.3">
      <c r="A5306"/>
    </row>
    <row r="5307" spans="1:1" x14ac:dyDescent="0.3">
      <c r="A5307"/>
    </row>
    <row r="5308" spans="1:1" x14ac:dyDescent="0.3">
      <c r="A5308"/>
    </row>
    <row r="5309" spans="1:1" x14ac:dyDescent="0.3">
      <c r="A5309"/>
    </row>
    <row r="5310" spans="1:1" x14ac:dyDescent="0.3">
      <c r="A5310"/>
    </row>
    <row r="5311" spans="1:1" x14ac:dyDescent="0.3">
      <c r="A5311"/>
    </row>
    <row r="5312" spans="1:1" x14ac:dyDescent="0.3">
      <c r="A5312"/>
    </row>
    <row r="5313" spans="1:1" x14ac:dyDescent="0.3">
      <c r="A5313"/>
    </row>
    <row r="5314" spans="1:1" x14ac:dyDescent="0.3">
      <c r="A5314"/>
    </row>
    <row r="5315" spans="1:1" x14ac:dyDescent="0.3">
      <c r="A5315"/>
    </row>
    <row r="5316" spans="1:1" x14ac:dyDescent="0.3">
      <c r="A5316"/>
    </row>
    <row r="5317" spans="1:1" x14ac:dyDescent="0.3">
      <c r="A5317"/>
    </row>
    <row r="5318" spans="1:1" x14ac:dyDescent="0.3">
      <c r="A5318"/>
    </row>
    <row r="5319" spans="1:1" x14ac:dyDescent="0.3">
      <c r="A5319"/>
    </row>
    <row r="5320" spans="1:1" x14ac:dyDescent="0.3">
      <c r="A5320"/>
    </row>
    <row r="5321" spans="1:1" x14ac:dyDescent="0.3">
      <c r="A5321"/>
    </row>
    <row r="5322" spans="1:1" x14ac:dyDescent="0.3">
      <c r="A5322"/>
    </row>
    <row r="5323" spans="1:1" x14ac:dyDescent="0.3">
      <c r="A5323"/>
    </row>
    <row r="5324" spans="1:1" x14ac:dyDescent="0.3">
      <c r="A5324"/>
    </row>
    <row r="5325" spans="1:1" x14ac:dyDescent="0.3">
      <c r="A5325"/>
    </row>
    <row r="5326" spans="1:1" x14ac:dyDescent="0.3">
      <c r="A5326"/>
    </row>
    <row r="5327" spans="1:1" x14ac:dyDescent="0.3">
      <c r="A5327"/>
    </row>
    <row r="5328" spans="1:1" x14ac:dyDescent="0.3">
      <c r="A5328"/>
    </row>
    <row r="5329" spans="1:1" x14ac:dyDescent="0.3">
      <c r="A5329"/>
    </row>
    <row r="5330" spans="1:1" x14ac:dyDescent="0.3">
      <c r="A5330"/>
    </row>
    <row r="5331" spans="1:1" x14ac:dyDescent="0.3">
      <c r="A5331"/>
    </row>
    <row r="5332" spans="1:1" x14ac:dyDescent="0.3">
      <c r="A5332"/>
    </row>
    <row r="5333" spans="1:1" x14ac:dyDescent="0.3">
      <c r="A5333"/>
    </row>
    <row r="5334" spans="1:1" x14ac:dyDescent="0.3">
      <c r="A5334"/>
    </row>
    <row r="5335" spans="1:1" x14ac:dyDescent="0.3">
      <c r="A5335"/>
    </row>
    <row r="5336" spans="1:1" x14ac:dyDescent="0.3">
      <c r="A5336"/>
    </row>
    <row r="5337" spans="1:1" x14ac:dyDescent="0.3">
      <c r="A5337"/>
    </row>
    <row r="5338" spans="1:1" x14ac:dyDescent="0.3">
      <c r="A5338"/>
    </row>
    <row r="5339" spans="1:1" x14ac:dyDescent="0.3">
      <c r="A5339"/>
    </row>
    <row r="5340" spans="1:1" x14ac:dyDescent="0.3">
      <c r="A5340"/>
    </row>
    <row r="5341" spans="1:1" x14ac:dyDescent="0.3">
      <c r="A5341"/>
    </row>
    <row r="5342" spans="1:1" x14ac:dyDescent="0.3">
      <c r="A5342"/>
    </row>
    <row r="5343" spans="1:1" x14ac:dyDescent="0.3">
      <c r="A5343"/>
    </row>
    <row r="5344" spans="1:1" x14ac:dyDescent="0.3">
      <c r="A5344"/>
    </row>
    <row r="5345" spans="1:1" x14ac:dyDescent="0.3">
      <c r="A5345"/>
    </row>
    <row r="5346" spans="1:1" x14ac:dyDescent="0.3">
      <c r="A5346"/>
    </row>
    <row r="5347" spans="1:1" x14ac:dyDescent="0.3">
      <c r="A5347"/>
    </row>
    <row r="5348" spans="1:1" x14ac:dyDescent="0.3">
      <c r="A5348"/>
    </row>
    <row r="5349" spans="1:1" x14ac:dyDescent="0.3">
      <c r="A5349"/>
    </row>
    <row r="5350" spans="1:1" x14ac:dyDescent="0.3">
      <c r="A5350"/>
    </row>
    <row r="5351" spans="1:1" x14ac:dyDescent="0.3">
      <c r="A5351"/>
    </row>
    <row r="5352" spans="1:1" x14ac:dyDescent="0.3">
      <c r="A5352"/>
    </row>
    <row r="5353" spans="1:1" x14ac:dyDescent="0.3">
      <c r="A5353"/>
    </row>
    <row r="5354" spans="1:1" x14ac:dyDescent="0.3">
      <c r="A5354"/>
    </row>
    <row r="5355" spans="1:1" x14ac:dyDescent="0.3">
      <c r="A5355"/>
    </row>
    <row r="5356" spans="1:1" x14ac:dyDescent="0.3">
      <c r="A5356"/>
    </row>
    <row r="5357" spans="1:1" x14ac:dyDescent="0.3">
      <c r="A5357"/>
    </row>
    <row r="5358" spans="1:1" x14ac:dyDescent="0.3">
      <c r="A5358"/>
    </row>
    <row r="5359" spans="1:1" x14ac:dyDescent="0.3">
      <c r="A5359"/>
    </row>
    <row r="5360" spans="1:1" x14ac:dyDescent="0.3">
      <c r="A5360"/>
    </row>
    <row r="5361" spans="1:1" x14ac:dyDescent="0.3">
      <c r="A5361"/>
    </row>
    <row r="5362" spans="1:1" x14ac:dyDescent="0.3">
      <c r="A5362"/>
    </row>
    <row r="5363" spans="1:1" x14ac:dyDescent="0.3">
      <c r="A5363"/>
    </row>
    <row r="5364" spans="1:1" x14ac:dyDescent="0.3">
      <c r="A5364"/>
    </row>
    <row r="5365" spans="1:1" x14ac:dyDescent="0.3">
      <c r="A5365"/>
    </row>
    <row r="5366" spans="1:1" x14ac:dyDescent="0.3">
      <c r="A5366"/>
    </row>
    <row r="5367" spans="1:1" x14ac:dyDescent="0.3">
      <c r="A5367"/>
    </row>
    <row r="5368" spans="1:1" x14ac:dyDescent="0.3">
      <c r="A5368"/>
    </row>
    <row r="5369" spans="1:1" x14ac:dyDescent="0.3">
      <c r="A5369"/>
    </row>
    <row r="5370" spans="1:1" x14ac:dyDescent="0.3">
      <c r="A5370"/>
    </row>
    <row r="5371" spans="1:1" x14ac:dyDescent="0.3">
      <c r="A5371"/>
    </row>
    <row r="5372" spans="1:1" x14ac:dyDescent="0.3">
      <c r="A5372"/>
    </row>
    <row r="5373" spans="1:1" x14ac:dyDescent="0.3">
      <c r="A5373"/>
    </row>
    <row r="5374" spans="1:1" x14ac:dyDescent="0.3">
      <c r="A5374"/>
    </row>
    <row r="5375" spans="1:1" x14ac:dyDescent="0.3">
      <c r="A5375"/>
    </row>
    <row r="5376" spans="1:1" x14ac:dyDescent="0.3">
      <c r="A5376"/>
    </row>
    <row r="5377" spans="1:1" x14ac:dyDescent="0.3">
      <c r="A5377"/>
    </row>
    <row r="5378" spans="1:1" x14ac:dyDescent="0.3">
      <c r="A5378"/>
    </row>
    <row r="5379" spans="1:1" x14ac:dyDescent="0.3">
      <c r="A5379"/>
    </row>
    <row r="5380" spans="1:1" x14ac:dyDescent="0.3">
      <c r="A5380"/>
    </row>
    <row r="5381" spans="1:1" x14ac:dyDescent="0.3">
      <c r="A5381"/>
    </row>
    <row r="5382" spans="1:1" x14ac:dyDescent="0.3">
      <c r="A5382"/>
    </row>
    <row r="5383" spans="1:1" x14ac:dyDescent="0.3">
      <c r="A5383"/>
    </row>
    <row r="5384" spans="1:1" x14ac:dyDescent="0.3">
      <c r="A5384"/>
    </row>
    <row r="5385" spans="1:1" x14ac:dyDescent="0.3">
      <c r="A5385"/>
    </row>
    <row r="5386" spans="1:1" x14ac:dyDescent="0.3">
      <c r="A5386"/>
    </row>
    <row r="5387" spans="1:1" x14ac:dyDescent="0.3">
      <c r="A5387"/>
    </row>
    <row r="5388" spans="1:1" x14ac:dyDescent="0.3">
      <c r="A5388"/>
    </row>
    <row r="5389" spans="1:1" x14ac:dyDescent="0.3">
      <c r="A5389"/>
    </row>
    <row r="5390" spans="1:1" x14ac:dyDescent="0.3">
      <c r="A5390"/>
    </row>
    <row r="5391" spans="1:1" x14ac:dyDescent="0.3">
      <c r="A5391"/>
    </row>
    <row r="5392" spans="1:1" x14ac:dyDescent="0.3">
      <c r="A5392"/>
    </row>
    <row r="5393" spans="1:1" x14ac:dyDescent="0.3">
      <c r="A5393"/>
    </row>
    <row r="5394" spans="1:1" x14ac:dyDescent="0.3">
      <c r="A5394"/>
    </row>
    <row r="5395" spans="1:1" x14ac:dyDescent="0.3">
      <c r="A5395"/>
    </row>
    <row r="5396" spans="1:1" x14ac:dyDescent="0.3">
      <c r="A5396"/>
    </row>
    <row r="5397" spans="1:1" x14ac:dyDescent="0.3">
      <c r="A5397"/>
    </row>
    <row r="5398" spans="1:1" x14ac:dyDescent="0.3">
      <c r="A5398"/>
    </row>
    <row r="5399" spans="1:1" x14ac:dyDescent="0.3">
      <c r="A5399"/>
    </row>
    <row r="5400" spans="1:1" x14ac:dyDescent="0.3">
      <c r="A5400"/>
    </row>
    <row r="5401" spans="1:1" x14ac:dyDescent="0.3">
      <c r="A5401"/>
    </row>
    <row r="5402" spans="1:1" x14ac:dyDescent="0.3">
      <c r="A5402"/>
    </row>
    <row r="5403" spans="1:1" x14ac:dyDescent="0.3">
      <c r="A5403"/>
    </row>
    <row r="5404" spans="1:1" x14ac:dyDescent="0.3">
      <c r="A5404"/>
    </row>
    <row r="5405" spans="1:1" x14ac:dyDescent="0.3">
      <c r="A5405"/>
    </row>
    <row r="5406" spans="1:1" x14ac:dyDescent="0.3">
      <c r="A5406"/>
    </row>
    <row r="5407" spans="1:1" x14ac:dyDescent="0.3">
      <c r="A5407"/>
    </row>
    <row r="5408" spans="1:1" x14ac:dyDescent="0.3">
      <c r="A5408"/>
    </row>
    <row r="5409" spans="1:1" x14ac:dyDescent="0.3">
      <c r="A5409"/>
    </row>
    <row r="5410" spans="1:1" x14ac:dyDescent="0.3">
      <c r="A5410"/>
    </row>
    <row r="5411" spans="1:1" x14ac:dyDescent="0.3">
      <c r="A5411"/>
    </row>
    <row r="5412" spans="1:1" x14ac:dyDescent="0.3">
      <c r="A5412"/>
    </row>
    <row r="5413" spans="1:1" x14ac:dyDescent="0.3">
      <c r="A5413"/>
    </row>
    <row r="5414" spans="1:1" x14ac:dyDescent="0.3">
      <c r="A5414"/>
    </row>
    <row r="5415" spans="1:1" x14ac:dyDescent="0.3">
      <c r="A5415"/>
    </row>
    <row r="5416" spans="1:1" x14ac:dyDescent="0.3">
      <c r="A5416"/>
    </row>
    <row r="5417" spans="1:1" x14ac:dyDescent="0.3">
      <c r="A5417"/>
    </row>
    <row r="5418" spans="1:1" x14ac:dyDescent="0.3">
      <c r="A5418"/>
    </row>
    <row r="5419" spans="1:1" x14ac:dyDescent="0.3">
      <c r="A5419"/>
    </row>
    <row r="5420" spans="1:1" x14ac:dyDescent="0.3">
      <c r="A5420"/>
    </row>
    <row r="5421" spans="1:1" x14ac:dyDescent="0.3">
      <c r="A5421"/>
    </row>
    <row r="5422" spans="1:1" x14ac:dyDescent="0.3">
      <c r="A5422"/>
    </row>
    <row r="5423" spans="1:1" x14ac:dyDescent="0.3">
      <c r="A5423"/>
    </row>
    <row r="5424" spans="1:1" x14ac:dyDescent="0.3">
      <c r="A5424"/>
    </row>
    <row r="5425" spans="1:1" x14ac:dyDescent="0.3">
      <c r="A5425"/>
    </row>
    <row r="5426" spans="1:1" x14ac:dyDescent="0.3">
      <c r="A5426"/>
    </row>
    <row r="5427" spans="1:1" x14ac:dyDescent="0.3">
      <c r="A5427"/>
    </row>
    <row r="5428" spans="1:1" x14ac:dyDescent="0.3">
      <c r="A5428"/>
    </row>
    <row r="5429" spans="1:1" x14ac:dyDescent="0.3">
      <c r="A5429"/>
    </row>
    <row r="5430" spans="1:1" x14ac:dyDescent="0.3">
      <c r="A5430"/>
    </row>
    <row r="5431" spans="1:1" x14ac:dyDescent="0.3">
      <c r="A5431"/>
    </row>
    <row r="5432" spans="1:1" x14ac:dyDescent="0.3">
      <c r="A5432"/>
    </row>
    <row r="5433" spans="1:1" x14ac:dyDescent="0.3">
      <c r="A5433"/>
    </row>
    <row r="5434" spans="1:1" x14ac:dyDescent="0.3">
      <c r="A5434"/>
    </row>
    <row r="5435" spans="1:1" x14ac:dyDescent="0.3">
      <c r="A5435"/>
    </row>
    <row r="5436" spans="1:1" x14ac:dyDescent="0.3">
      <c r="A5436"/>
    </row>
    <row r="5437" spans="1:1" x14ac:dyDescent="0.3">
      <c r="A5437"/>
    </row>
    <row r="5438" spans="1:1" x14ac:dyDescent="0.3">
      <c r="A5438"/>
    </row>
    <row r="5439" spans="1:1" x14ac:dyDescent="0.3">
      <c r="A5439"/>
    </row>
    <row r="5440" spans="1:1" x14ac:dyDescent="0.3">
      <c r="A5440"/>
    </row>
    <row r="5441" spans="1:1" x14ac:dyDescent="0.3">
      <c r="A5441"/>
    </row>
    <row r="5442" spans="1:1" x14ac:dyDescent="0.3">
      <c r="A5442"/>
    </row>
    <row r="5443" spans="1:1" x14ac:dyDescent="0.3">
      <c r="A5443"/>
    </row>
    <row r="5444" spans="1:1" x14ac:dyDescent="0.3">
      <c r="A5444"/>
    </row>
    <row r="5445" spans="1:1" x14ac:dyDescent="0.3">
      <c r="A5445"/>
    </row>
    <row r="5446" spans="1:1" x14ac:dyDescent="0.3">
      <c r="A5446"/>
    </row>
    <row r="5447" spans="1:1" x14ac:dyDescent="0.3">
      <c r="A5447"/>
    </row>
    <row r="5448" spans="1:1" x14ac:dyDescent="0.3">
      <c r="A5448"/>
    </row>
    <row r="5449" spans="1:1" x14ac:dyDescent="0.3">
      <c r="A5449"/>
    </row>
    <row r="5450" spans="1:1" x14ac:dyDescent="0.3">
      <c r="A5450"/>
    </row>
    <row r="5451" spans="1:1" x14ac:dyDescent="0.3">
      <c r="A5451"/>
    </row>
    <row r="5452" spans="1:1" x14ac:dyDescent="0.3">
      <c r="A5452"/>
    </row>
    <row r="5453" spans="1:1" x14ac:dyDescent="0.3">
      <c r="A5453"/>
    </row>
    <row r="5454" spans="1:1" x14ac:dyDescent="0.3">
      <c r="A5454"/>
    </row>
    <row r="5455" spans="1:1" x14ac:dyDescent="0.3">
      <c r="A5455"/>
    </row>
    <row r="5456" spans="1:1" x14ac:dyDescent="0.3">
      <c r="A5456"/>
    </row>
    <row r="5457" spans="1:1" x14ac:dyDescent="0.3">
      <c r="A5457"/>
    </row>
    <row r="5458" spans="1:1" x14ac:dyDescent="0.3">
      <c r="A5458"/>
    </row>
    <row r="5459" spans="1:1" x14ac:dyDescent="0.3">
      <c r="A5459"/>
    </row>
    <row r="5460" spans="1:1" x14ac:dyDescent="0.3">
      <c r="A5460"/>
    </row>
    <row r="5461" spans="1:1" x14ac:dyDescent="0.3">
      <c r="A5461"/>
    </row>
    <row r="5462" spans="1:1" x14ac:dyDescent="0.3">
      <c r="A5462"/>
    </row>
    <row r="5463" spans="1:1" x14ac:dyDescent="0.3">
      <c r="A5463"/>
    </row>
    <row r="5464" spans="1:1" x14ac:dyDescent="0.3">
      <c r="A5464"/>
    </row>
    <row r="5465" spans="1:1" x14ac:dyDescent="0.3">
      <c r="A5465"/>
    </row>
    <row r="5466" spans="1:1" x14ac:dyDescent="0.3">
      <c r="A5466"/>
    </row>
    <row r="5467" spans="1:1" x14ac:dyDescent="0.3">
      <c r="A5467"/>
    </row>
    <row r="5468" spans="1:1" x14ac:dyDescent="0.3">
      <c r="A5468"/>
    </row>
    <row r="5469" spans="1:1" x14ac:dyDescent="0.3">
      <c r="A5469"/>
    </row>
    <row r="5470" spans="1:1" x14ac:dyDescent="0.3">
      <c r="A5470"/>
    </row>
    <row r="5471" spans="1:1" x14ac:dyDescent="0.3">
      <c r="A5471"/>
    </row>
    <row r="5472" spans="1:1" x14ac:dyDescent="0.3">
      <c r="A5472"/>
    </row>
    <row r="5473" spans="1:1" x14ac:dyDescent="0.3">
      <c r="A5473"/>
    </row>
    <row r="5474" spans="1:1" x14ac:dyDescent="0.3">
      <c r="A5474"/>
    </row>
    <row r="5475" spans="1:1" x14ac:dyDescent="0.3">
      <c r="A5475"/>
    </row>
    <row r="5476" spans="1:1" x14ac:dyDescent="0.3">
      <c r="A5476"/>
    </row>
    <row r="5477" spans="1:1" x14ac:dyDescent="0.3">
      <c r="A5477"/>
    </row>
    <row r="5478" spans="1:1" x14ac:dyDescent="0.3">
      <c r="A5478"/>
    </row>
    <row r="5479" spans="1:1" x14ac:dyDescent="0.3">
      <c r="A5479"/>
    </row>
    <row r="5480" spans="1:1" x14ac:dyDescent="0.3">
      <c r="A5480"/>
    </row>
    <row r="5481" spans="1:1" x14ac:dyDescent="0.3">
      <c r="A5481"/>
    </row>
    <row r="5482" spans="1:1" x14ac:dyDescent="0.3">
      <c r="A5482"/>
    </row>
    <row r="5483" spans="1:1" x14ac:dyDescent="0.3">
      <c r="A5483"/>
    </row>
    <row r="5484" spans="1:1" x14ac:dyDescent="0.3">
      <c r="A5484"/>
    </row>
    <row r="5485" spans="1:1" x14ac:dyDescent="0.3">
      <c r="A5485"/>
    </row>
    <row r="5486" spans="1:1" x14ac:dyDescent="0.3">
      <c r="A5486"/>
    </row>
    <row r="5487" spans="1:1" x14ac:dyDescent="0.3">
      <c r="A5487"/>
    </row>
    <row r="5488" spans="1:1" x14ac:dyDescent="0.3">
      <c r="A5488"/>
    </row>
    <row r="5489" spans="1:1" x14ac:dyDescent="0.3">
      <c r="A5489"/>
    </row>
    <row r="5490" spans="1:1" x14ac:dyDescent="0.3">
      <c r="A5490"/>
    </row>
    <row r="5491" spans="1:1" x14ac:dyDescent="0.3">
      <c r="A5491"/>
    </row>
    <row r="5492" spans="1:1" x14ac:dyDescent="0.3">
      <c r="A5492"/>
    </row>
    <row r="5493" spans="1:1" x14ac:dyDescent="0.3">
      <c r="A5493"/>
    </row>
    <row r="5494" spans="1:1" x14ac:dyDescent="0.3">
      <c r="A5494"/>
    </row>
    <row r="5495" spans="1:1" x14ac:dyDescent="0.3">
      <c r="A5495"/>
    </row>
    <row r="5496" spans="1:1" x14ac:dyDescent="0.3">
      <c r="A5496"/>
    </row>
    <row r="5497" spans="1:1" x14ac:dyDescent="0.3">
      <c r="A5497"/>
    </row>
    <row r="5498" spans="1:1" x14ac:dyDescent="0.3">
      <c r="A5498"/>
    </row>
    <row r="5499" spans="1:1" x14ac:dyDescent="0.3">
      <c r="A5499"/>
    </row>
    <row r="5500" spans="1:1" x14ac:dyDescent="0.3">
      <c r="A5500"/>
    </row>
    <row r="5501" spans="1:1" x14ac:dyDescent="0.3">
      <c r="A5501"/>
    </row>
    <row r="5502" spans="1:1" x14ac:dyDescent="0.3">
      <c r="A5502"/>
    </row>
    <row r="5503" spans="1:1" x14ac:dyDescent="0.3">
      <c r="A5503"/>
    </row>
    <row r="5504" spans="1:1" x14ac:dyDescent="0.3">
      <c r="A5504"/>
    </row>
    <row r="5505" spans="1:1" x14ac:dyDescent="0.3">
      <c r="A5505"/>
    </row>
    <row r="5506" spans="1:1" x14ac:dyDescent="0.3">
      <c r="A5506"/>
    </row>
    <row r="5507" spans="1:1" x14ac:dyDescent="0.3">
      <c r="A5507"/>
    </row>
    <row r="5508" spans="1:1" x14ac:dyDescent="0.3">
      <c r="A5508"/>
    </row>
    <row r="5509" spans="1:1" x14ac:dyDescent="0.3">
      <c r="A5509"/>
    </row>
    <row r="5510" spans="1:1" x14ac:dyDescent="0.3">
      <c r="A5510"/>
    </row>
    <row r="5511" spans="1:1" x14ac:dyDescent="0.3">
      <c r="A5511"/>
    </row>
    <row r="5512" spans="1:1" x14ac:dyDescent="0.3">
      <c r="A5512"/>
    </row>
    <row r="5513" spans="1:1" x14ac:dyDescent="0.3">
      <c r="A5513"/>
    </row>
    <row r="5514" spans="1:1" x14ac:dyDescent="0.3">
      <c r="A5514"/>
    </row>
    <row r="5515" spans="1:1" x14ac:dyDescent="0.3">
      <c r="A5515"/>
    </row>
    <row r="5516" spans="1:1" x14ac:dyDescent="0.3">
      <c r="A5516"/>
    </row>
    <row r="5517" spans="1:1" x14ac:dyDescent="0.3">
      <c r="A5517"/>
    </row>
    <row r="5518" spans="1:1" x14ac:dyDescent="0.3">
      <c r="A5518"/>
    </row>
    <row r="5519" spans="1:1" x14ac:dyDescent="0.3">
      <c r="A5519"/>
    </row>
    <row r="5520" spans="1:1" x14ac:dyDescent="0.3">
      <c r="A5520"/>
    </row>
    <row r="5521" spans="1:1" x14ac:dyDescent="0.3">
      <c r="A5521"/>
    </row>
    <row r="5522" spans="1:1" x14ac:dyDescent="0.3">
      <c r="A5522"/>
    </row>
    <row r="5523" spans="1:1" x14ac:dyDescent="0.3">
      <c r="A5523"/>
    </row>
    <row r="5524" spans="1:1" x14ac:dyDescent="0.3">
      <c r="A5524"/>
    </row>
    <row r="5525" spans="1:1" x14ac:dyDescent="0.3">
      <c r="A5525"/>
    </row>
    <row r="5526" spans="1:1" x14ac:dyDescent="0.3">
      <c r="A5526"/>
    </row>
    <row r="5527" spans="1:1" x14ac:dyDescent="0.3">
      <c r="A5527"/>
    </row>
    <row r="5528" spans="1:1" x14ac:dyDescent="0.3">
      <c r="A5528"/>
    </row>
    <row r="5529" spans="1:1" x14ac:dyDescent="0.3">
      <c r="A5529"/>
    </row>
    <row r="5530" spans="1:1" x14ac:dyDescent="0.3">
      <c r="A5530"/>
    </row>
    <row r="5531" spans="1:1" x14ac:dyDescent="0.3">
      <c r="A5531"/>
    </row>
    <row r="5532" spans="1:1" x14ac:dyDescent="0.3">
      <c r="A5532"/>
    </row>
    <row r="5533" spans="1:1" x14ac:dyDescent="0.3">
      <c r="A5533"/>
    </row>
    <row r="5534" spans="1:1" x14ac:dyDescent="0.3">
      <c r="A5534"/>
    </row>
    <row r="5535" spans="1:1" x14ac:dyDescent="0.3">
      <c r="A5535"/>
    </row>
    <row r="5536" spans="1:1" x14ac:dyDescent="0.3">
      <c r="A5536"/>
    </row>
    <row r="5537" spans="1:1" x14ac:dyDescent="0.3">
      <c r="A5537"/>
    </row>
    <row r="5538" spans="1:1" x14ac:dyDescent="0.3">
      <c r="A5538"/>
    </row>
    <row r="5539" spans="1:1" x14ac:dyDescent="0.3">
      <c r="A5539"/>
    </row>
    <row r="5540" spans="1:1" x14ac:dyDescent="0.3">
      <c r="A5540"/>
    </row>
    <row r="5541" spans="1:1" x14ac:dyDescent="0.3">
      <c r="A5541"/>
    </row>
    <row r="5542" spans="1:1" x14ac:dyDescent="0.3">
      <c r="A5542"/>
    </row>
    <row r="5543" spans="1:1" x14ac:dyDescent="0.3">
      <c r="A5543"/>
    </row>
    <row r="5544" spans="1:1" x14ac:dyDescent="0.3">
      <c r="A5544"/>
    </row>
    <row r="5545" spans="1:1" x14ac:dyDescent="0.3">
      <c r="A5545"/>
    </row>
    <row r="5546" spans="1:1" x14ac:dyDescent="0.3">
      <c r="A5546"/>
    </row>
    <row r="5547" spans="1:1" x14ac:dyDescent="0.3">
      <c r="A5547"/>
    </row>
    <row r="5548" spans="1:1" x14ac:dyDescent="0.3">
      <c r="A5548"/>
    </row>
    <row r="5549" spans="1:1" x14ac:dyDescent="0.3">
      <c r="A5549"/>
    </row>
    <row r="5550" spans="1:1" x14ac:dyDescent="0.3">
      <c r="A5550"/>
    </row>
    <row r="5551" spans="1:1" x14ac:dyDescent="0.3">
      <c r="A5551"/>
    </row>
    <row r="5552" spans="1:1" x14ac:dyDescent="0.3">
      <c r="A5552"/>
    </row>
    <row r="5553" spans="1:1" x14ac:dyDescent="0.3">
      <c r="A5553"/>
    </row>
    <row r="5554" spans="1:1" x14ac:dyDescent="0.3">
      <c r="A5554"/>
    </row>
    <row r="5555" spans="1:1" x14ac:dyDescent="0.3">
      <c r="A5555"/>
    </row>
    <row r="5556" spans="1:1" x14ac:dyDescent="0.3">
      <c r="A5556"/>
    </row>
    <row r="5557" spans="1:1" x14ac:dyDescent="0.3">
      <c r="A5557"/>
    </row>
    <row r="5558" spans="1:1" x14ac:dyDescent="0.3">
      <c r="A5558"/>
    </row>
    <row r="5559" spans="1:1" x14ac:dyDescent="0.3">
      <c r="A5559"/>
    </row>
    <row r="5560" spans="1:1" x14ac:dyDescent="0.3">
      <c r="A5560"/>
    </row>
    <row r="5561" spans="1:1" x14ac:dyDescent="0.3">
      <c r="A5561"/>
    </row>
    <row r="5562" spans="1:1" x14ac:dyDescent="0.3">
      <c r="A5562"/>
    </row>
    <row r="5563" spans="1:1" x14ac:dyDescent="0.3">
      <c r="A5563"/>
    </row>
    <row r="5564" spans="1:1" x14ac:dyDescent="0.3">
      <c r="A5564"/>
    </row>
    <row r="5565" spans="1:1" x14ac:dyDescent="0.3">
      <c r="A5565"/>
    </row>
    <row r="5566" spans="1:1" x14ac:dyDescent="0.3">
      <c r="A5566"/>
    </row>
    <row r="5567" spans="1:1" x14ac:dyDescent="0.3">
      <c r="A5567"/>
    </row>
    <row r="5568" spans="1:1" x14ac:dyDescent="0.3">
      <c r="A5568"/>
    </row>
    <row r="5569" spans="1:1" x14ac:dyDescent="0.3">
      <c r="A5569"/>
    </row>
    <row r="5570" spans="1:1" x14ac:dyDescent="0.3">
      <c r="A5570"/>
    </row>
    <row r="5571" spans="1:1" x14ac:dyDescent="0.3">
      <c r="A5571"/>
    </row>
    <row r="5572" spans="1:1" x14ac:dyDescent="0.3">
      <c r="A5572"/>
    </row>
    <row r="5573" spans="1:1" x14ac:dyDescent="0.3">
      <c r="A5573"/>
    </row>
    <row r="5574" spans="1:1" x14ac:dyDescent="0.3">
      <c r="A5574"/>
    </row>
    <row r="5575" spans="1:1" x14ac:dyDescent="0.3">
      <c r="A5575"/>
    </row>
    <row r="5576" spans="1:1" x14ac:dyDescent="0.3">
      <c r="A5576"/>
    </row>
    <row r="5577" spans="1:1" x14ac:dyDescent="0.3">
      <c r="A5577"/>
    </row>
    <row r="5578" spans="1:1" x14ac:dyDescent="0.3">
      <c r="A5578"/>
    </row>
    <row r="5579" spans="1:1" x14ac:dyDescent="0.3">
      <c r="A5579"/>
    </row>
    <row r="5580" spans="1:1" x14ac:dyDescent="0.3">
      <c r="A5580"/>
    </row>
    <row r="5581" spans="1:1" x14ac:dyDescent="0.3">
      <c r="A5581"/>
    </row>
    <row r="5582" spans="1:1" x14ac:dyDescent="0.3">
      <c r="A5582"/>
    </row>
    <row r="5583" spans="1:1" x14ac:dyDescent="0.3">
      <c r="A5583"/>
    </row>
    <row r="5584" spans="1:1" x14ac:dyDescent="0.3">
      <c r="A5584"/>
    </row>
    <row r="5585" spans="1:1" x14ac:dyDescent="0.3">
      <c r="A5585"/>
    </row>
    <row r="5586" spans="1:1" x14ac:dyDescent="0.3">
      <c r="A5586"/>
    </row>
    <row r="5587" spans="1:1" x14ac:dyDescent="0.3">
      <c r="A5587"/>
    </row>
    <row r="5588" spans="1:1" x14ac:dyDescent="0.3">
      <c r="A5588"/>
    </row>
    <row r="5589" spans="1:1" x14ac:dyDescent="0.3">
      <c r="A5589"/>
    </row>
    <row r="5590" spans="1:1" x14ac:dyDescent="0.3">
      <c r="A5590"/>
    </row>
    <row r="5591" spans="1:1" x14ac:dyDescent="0.3">
      <c r="A5591"/>
    </row>
    <row r="5592" spans="1:1" x14ac:dyDescent="0.3">
      <c r="A5592"/>
    </row>
    <row r="5593" spans="1:1" x14ac:dyDescent="0.3">
      <c r="A5593"/>
    </row>
    <row r="5594" spans="1:1" x14ac:dyDescent="0.3">
      <c r="A5594"/>
    </row>
    <row r="5595" spans="1:1" x14ac:dyDescent="0.3">
      <c r="A5595"/>
    </row>
    <row r="5596" spans="1:1" x14ac:dyDescent="0.3">
      <c r="A5596"/>
    </row>
    <row r="5597" spans="1:1" x14ac:dyDescent="0.3">
      <c r="A5597"/>
    </row>
    <row r="5598" spans="1:1" x14ac:dyDescent="0.3">
      <c r="A5598"/>
    </row>
    <row r="5599" spans="1:1" x14ac:dyDescent="0.3">
      <c r="A5599"/>
    </row>
    <row r="5600" spans="1:1" x14ac:dyDescent="0.3">
      <c r="A5600"/>
    </row>
    <row r="5601" spans="1:1" x14ac:dyDescent="0.3">
      <c r="A5601"/>
    </row>
    <row r="5602" spans="1:1" x14ac:dyDescent="0.3">
      <c r="A5602"/>
    </row>
    <row r="5603" spans="1:1" x14ac:dyDescent="0.3">
      <c r="A5603"/>
    </row>
    <row r="5604" spans="1:1" x14ac:dyDescent="0.3">
      <c r="A5604"/>
    </row>
    <row r="5605" spans="1:1" x14ac:dyDescent="0.3">
      <c r="A5605"/>
    </row>
    <row r="5606" spans="1:1" x14ac:dyDescent="0.3">
      <c r="A5606"/>
    </row>
    <row r="5607" spans="1:1" x14ac:dyDescent="0.3">
      <c r="A5607"/>
    </row>
    <row r="5608" spans="1:1" x14ac:dyDescent="0.3">
      <c r="A5608"/>
    </row>
    <row r="5609" spans="1:1" x14ac:dyDescent="0.3">
      <c r="A5609"/>
    </row>
    <row r="5610" spans="1:1" x14ac:dyDescent="0.3">
      <c r="A5610"/>
    </row>
    <row r="5611" spans="1:1" x14ac:dyDescent="0.3">
      <c r="A5611"/>
    </row>
    <row r="5612" spans="1:1" x14ac:dyDescent="0.3">
      <c r="A5612"/>
    </row>
    <row r="5613" spans="1:1" x14ac:dyDescent="0.3">
      <c r="A5613"/>
    </row>
    <row r="5614" spans="1:1" x14ac:dyDescent="0.3">
      <c r="A5614"/>
    </row>
    <row r="5615" spans="1:1" x14ac:dyDescent="0.3">
      <c r="A5615"/>
    </row>
    <row r="5616" spans="1:1" x14ac:dyDescent="0.3">
      <c r="A5616"/>
    </row>
    <row r="5617" spans="1:1" x14ac:dyDescent="0.3">
      <c r="A5617"/>
    </row>
    <row r="5618" spans="1:1" x14ac:dyDescent="0.3">
      <c r="A5618"/>
    </row>
    <row r="5619" spans="1:1" x14ac:dyDescent="0.3">
      <c r="A5619"/>
    </row>
    <row r="5620" spans="1:1" x14ac:dyDescent="0.3">
      <c r="A5620"/>
    </row>
    <row r="5621" spans="1:1" x14ac:dyDescent="0.3">
      <c r="A5621"/>
    </row>
    <row r="5622" spans="1:1" x14ac:dyDescent="0.3">
      <c r="A5622"/>
    </row>
    <row r="5623" spans="1:1" x14ac:dyDescent="0.3">
      <c r="A5623"/>
    </row>
    <row r="5624" spans="1:1" x14ac:dyDescent="0.3">
      <c r="A5624"/>
    </row>
    <row r="5625" spans="1:1" x14ac:dyDescent="0.3">
      <c r="A5625"/>
    </row>
    <row r="5626" spans="1:1" x14ac:dyDescent="0.3">
      <c r="A5626"/>
    </row>
    <row r="5627" spans="1:1" x14ac:dyDescent="0.3">
      <c r="A5627"/>
    </row>
    <row r="5628" spans="1:1" x14ac:dyDescent="0.3">
      <c r="A5628"/>
    </row>
    <row r="5629" spans="1:1" x14ac:dyDescent="0.3">
      <c r="A5629"/>
    </row>
    <row r="5630" spans="1:1" x14ac:dyDescent="0.3">
      <c r="A5630"/>
    </row>
    <row r="5631" spans="1:1" x14ac:dyDescent="0.3">
      <c r="A5631"/>
    </row>
    <row r="5632" spans="1:1" x14ac:dyDescent="0.3">
      <c r="A5632"/>
    </row>
    <row r="5633" spans="1:1" x14ac:dyDescent="0.3">
      <c r="A5633"/>
    </row>
    <row r="5634" spans="1:1" x14ac:dyDescent="0.3">
      <c r="A5634"/>
    </row>
    <row r="5635" spans="1:1" x14ac:dyDescent="0.3">
      <c r="A5635"/>
    </row>
    <row r="5636" spans="1:1" x14ac:dyDescent="0.3">
      <c r="A5636"/>
    </row>
    <row r="5637" spans="1:1" x14ac:dyDescent="0.3">
      <c r="A5637"/>
    </row>
    <row r="5638" spans="1:1" x14ac:dyDescent="0.3">
      <c r="A5638"/>
    </row>
    <row r="5639" spans="1:1" x14ac:dyDescent="0.3">
      <c r="A5639"/>
    </row>
    <row r="5640" spans="1:1" x14ac:dyDescent="0.3">
      <c r="A5640"/>
    </row>
    <row r="5641" spans="1:1" x14ac:dyDescent="0.3">
      <c r="A5641"/>
    </row>
    <row r="5642" spans="1:1" x14ac:dyDescent="0.3">
      <c r="A5642"/>
    </row>
    <row r="5643" spans="1:1" x14ac:dyDescent="0.3">
      <c r="A5643"/>
    </row>
    <row r="5644" spans="1:1" x14ac:dyDescent="0.3">
      <c r="A5644"/>
    </row>
    <row r="5645" spans="1:1" x14ac:dyDescent="0.3">
      <c r="A5645"/>
    </row>
    <row r="5646" spans="1:1" x14ac:dyDescent="0.3">
      <c r="A5646"/>
    </row>
    <row r="5647" spans="1:1" x14ac:dyDescent="0.3">
      <c r="A5647"/>
    </row>
    <row r="5648" spans="1:1" x14ac:dyDescent="0.3">
      <c r="A5648"/>
    </row>
    <row r="5649" spans="1:1" x14ac:dyDescent="0.3">
      <c r="A5649"/>
    </row>
    <row r="5650" spans="1:1" x14ac:dyDescent="0.3">
      <c r="A5650"/>
    </row>
    <row r="5651" spans="1:1" x14ac:dyDescent="0.3">
      <c r="A5651"/>
    </row>
    <row r="5652" spans="1:1" x14ac:dyDescent="0.3">
      <c r="A5652"/>
    </row>
    <row r="5653" spans="1:1" x14ac:dyDescent="0.3">
      <c r="A5653"/>
    </row>
    <row r="5654" spans="1:1" x14ac:dyDescent="0.3">
      <c r="A5654"/>
    </row>
    <row r="5655" spans="1:1" x14ac:dyDescent="0.3">
      <c r="A5655"/>
    </row>
    <row r="5656" spans="1:1" x14ac:dyDescent="0.3">
      <c r="A5656"/>
    </row>
    <row r="5657" spans="1:1" x14ac:dyDescent="0.3">
      <c r="A5657"/>
    </row>
    <row r="5658" spans="1:1" x14ac:dyDescent="0.3">
      <c r="A5658"/>
    </row>
    <row r="5659" spans="1:1" x14ac:dyDescent="0.3">
      <c r="A5659"/>
    </row>
    <row r="5660" spans="1:1" x14ac:dyDescent="0.3">
      <c r="A5660"/>
    </row>
    <row r="5661" spans="1:1" x14ac:dyDescent="0.3">
      <c r="A5661"/>
    </row>
    <row r="5662" spans="1:1" x14ac:dyDescent="0.3">
      <c r="A5662"/>
    </row>
    <row r="5663" spans="1:1" x14ac:dyDescent="0.3">
      <c r="A5663"/>
    </row>
    <row r="5664" spans="1:1" x14ac:dyDescent="0.3">
      <c r="A5664"/>
    </row>
    <row r="5665" spans="1:1" x14ac:dyDescent="0.3">
      <c r="A5665"/>
    </row>
    <row r="5666" spans="1:1" x14ac:dyDescent="0.3">
      <c r="A5666"/>
    </row>
    <row r="5667" spans="1:1" x14ac:dyDescent="0.3">
      <c r="A5667"/>
    </row>
    <row r="5668" spans="1:1" x14ac:dyDescent="0.3">
      <c r="A5668"/>
    </row>
    <row r="5669" spans="1:1" x14ac:dyDescent="0.3">
      <c r="A5669"/>
    </row>
    <row r="5670" spans="1:1" x14ac:dyDescent="0.3">
      <c r="A5670"/>
    </row>
    <row r="5671" spans="1:1" x14ac:dyDescent="0.3">
      <c r="A5671"/>
    </row>
    <row r="5672" spans="1:1" x14ac:dyDescent="0.3">
      <c r="A5672"/>
    </row>
    <row r="5673" spans="1:1" x14ac:dyDescent="0.3">
      <c r="A5673"/>
    </row>
    <row r="5674" spans="1:1" x14ac:dyDescent="0.3">
      <c r="A5674"/>
    </row>
    <row r="5675" spans="1:1" x14ac:dyDescent="0.3">
      <c r="A5675"/>
    </row>
    <row r="5676" spans="1:1" x14ac:dyDescent="0.3">
      <c r="A5676"/>
    </row>
    <row r="5677" spans="1:1" x14ac:dyDescent="0.3">
      <c r="A5677"/>
    </row>
    <row r="5678" spans="1:1" x14ac:dyDescent="0.3">
      <c r="A5678"/>
    </row>
    <row r="5679" spans="1:1" x14ac:dyDescent="0.3">
      <c r="A5679"/>
    </row>
    <row r="5680" spans="1:1" x14ac:dyDescent="0.3">
      <c r="A5680"/>
    </row>
    <row r="5681" spans="1:1" x14ac:dyDescent="0.3">
      <c r="A5681"/>
    </row>
    <row r="5682" spans="1:1" x14ac:dyDescent="0.3">
      <c r="A5682"/>
    </row>
    <row r="5683" spans="1:1" x14ac:dyDescent="0.3">
      <c r="A5683"/>
    </row>
    <row r="5684" spans="1:1" x14ac:dyDescent="0.3">
      <c r="A5684"/>
    </row>
    <row r="5685" spans="1:1" x14ac:dyDescent="0.3">
      <c r="A5685"/>
    </row>
    <row r="5686" spans="1:1" x14ac:dyDescent="0.3">
      <c r="A5686"/>
    </row>
    <row r="5687" spans="1:1" x14ac:dyDescent="0.3">
      <c r="A5687"/>
    </row>
    <row r="5688" spans="1:1" x14ac:dyDescent="0.3">
      <c r="A5688"/>
    </row>
    <row r="5689" spans="1:1" x14ac:dyDescent="0.3">
      <c r="A5689"/>
    </row>
    <row r="5690" spans="1:1" x14ac:dyDescent="0.3">
      <c r="A5690"/>
    </row>
    <row r="5691" spans="1:1" x14ac:dyDescent="0.3">
      <c r="A5691"/>
    </row>
    <row r="5692" spans="1:1" x14ac:dyDescent="0.3">
      <c r="A5692"/>
    </row>
    <row r="5693" spans="1:1" x14ac:dyDescent="0.3">
      <c r="A5693"/>
    </row>
    <row r="5694" spans="1:1" x14ac:dyDescent="0.3">
      <c r="A5694"/>
    </row>
    <row r="5695" spans="1:1" x14ac:dyDescent="0.3">
      <c r="A5695"/>
    </row>
    <row r="5696" spans="1:1" x14ac:dyDescent="0.3">
      <c r="A5696"/>
    </row>
    <row r="5697" spans="1:1" x14ac:dyDescent="0.3">
      <c r="A5697"/>
    </row>
    <row r="5698" spans="1:1" x14ac:dyDescent="0.3">
      <c r="A5698"/>
    </row>
    <row r="5699" spans="1:1" x14ac:dyDescent="0.3">
      <c r="A5699"/>
    </row>
    <row r="5700" spans="1:1" x14ac:dyDescent="0.3">
      <c r="A5700"/>
    </row>
    <row r="5701" spans="1:1" x14ac:dyDescent="0.3">
      <c r="A5701"/>
    </row>
    <row r="5702" spans="1:1" x14ac:dyDescent="0.3">
      <c r="A5702"/>
    </row>
    <row r="5703" spans="1:1" x14ac:dyDescent="0.3">
      <c r="A5703"/>
    </row>
    <row r="5704" spans="1:1" x14ac:dyDescent="0.3">
      <c r="A5704"/>
    </row>
    <row r="5705" spans="1:1" x14ac:dyDescent="0.3">
      <c r="A5705"/>
    </row>
    <row r="5706" spans="1:1" x14ac:dyDescent="0.3">
      <c r="A5706"/>
    </row>
    <row r="5707" spans="1:1" x14ac:dyDescent="0.3">
      <c r="A5707"/>
    </row>
    <row r="5708" spans="1:1" x14ac:dyDescent="0.3">
      <c r="A5708"/>
    </row>
    <row r="5709" spans="1:1" x14ac:dyDescent="0.3">
      <c r="A5709"/>
    </row>
    <row r="5710" spans="1:1" x14ac:dyDescent="0.3">
      <c r="A5710"/>
    </row>
    <row r="5711" spans="1:1" x14ac:dyDescent="0.3">
      <c r="A5711"/>
    </row>
    <row r="5712" spans="1:1" x14ac:dyDescent="0.3">
      <c r="A5712"/>
    </row>
    <row r="5713" spans="1:1" x14ac:dyDescent="0.3">
      <c r="A5713"/>
    </row>
    <row r="5714" spans="1:1" x14ac:dyDescent="0.3">
      <c r="A5714"/>
    </row>
    <row r="5715" spans="1:1" x14ac:dyDescent="0.3">
      <c r="A5715"/>
    </row>
    <row r="5716" spans="1:1" x14ac:dyDescent="0.3">
      <c r="A5716"/>
    </row>
    <row r="5717" spans="1:1" x14ac:dyDescent="0.3">
      <c r="A5717"/>
    </row>
    <row r="5718" spans="1:1" x14ac:dyDescent="0.3">
      <c r="A5718"/>
    </row>
    <row r="5719" spans="1:1" x14ac:dyDescent="0.3">
      <c r="A5719"/>
    </row>
    <row r="5720" spans="1:1" x14ac:dyDescent="0.3">
      <c r="A5720"/>
    </row>
    <row r="5721" spans="1:1" x14ac:dyDescent="0.3">
      <c r="A5721"/>
    </row>
    <row r="5722" spans="1:1" x14ac:dyDescent="0.3">
      <c r="A5722"/>
    </row>
    <row r="5723" spans="1:1" x14ac:dyDescent="0.3">
      <c r="A5723"/>
    </row>
    <row r="5724" spans="1:1" x14ac:dyDescent="0.3">
      <c r="A5724"/>
    </row>
    <row r="5725" spans="1:1" x14ac:dyDescent="0.3">
      <c r="A5725"/>
    </row>
    <row r="5726" spans="1:1" x14ac:dyDescent="0.3">
      <c r="A5726"/>
    </row>
    <row r="5727" spans="1:1" x14ac:dyDescent="0.3">
      <c r="A5727"/>
    </row>
    <row r="5728" spans="1:1" x14ac:dyDescent="0.3">
      <c r="A5728"/>
    </row>
    <row r="5729" spans="1:1" x14ac:dyDescent="0.3">
      <c r="A5729"/>
    </row>
    <row r="5730" spans="1:1" x14ac:dyDescent="0.3">
      <c r="A5730"/>
    </row>
    <row r="5731" spans="1:1" x14ac:dyDescent="0.3">
      <c r="A5731"/>
    </row>
    <row r="5732" spans="1:1" x14ac:dyDescent="0.3">
      <c r="A5732"/>
    </row>
    <row r="5733" spans="1:1" x14ac:dyDescent="0.3">
      <c r="A5733"/>
    </row>
    <row r="5734" spans="1:1" x14ac:dyDescent="0.3">
      <c r="A5734"/>
    </row>
    <row r="5735" spans="1:1" x14ac:dyDescent="0.3">
      <c r="A5735"/>
    </row>
    <row r="5736" spans="1:1" x14ac:dyDescent="0.3">
      <c r="A5736"/>
    </row>
    <row r="5737" spans="1:1" x14ac:dyDescent="0.3">
      <c r="A5737"/>
    </row>
    <row r="5738" spans="1:1" x14ac:dyDescent="0.3">
      <c r="A5738"/>
    </row>
    <row r="5739" spans="1:1" x14ac:dyDescent="0.3">
      <c r="A5739"/>
    </row>
    <row r="5740" spans="1:1" x14ac:dyDescent="0.3">
      <c r="A5740"/>
    </row>
    <row r="5741" spans="1:1" x14ac:dyDescent="0.3">
      <c r="A5741"/>
    </row>
    <row r="5742" spans="1:1" x14ac:dyDescent="0.3">
      <c r="A5742"/>
    </row>
    <row r="5743" spans="1:1" x14ac:dyDescent="0.3">
      <c r="A5743"/>
    </row>
    <row r="5744" spans="1:1" x14ac:dyDescent="0.3">
      <c r="A5744"/>
    </row>
    <row r="5745" spans="1:1" x14ac:dyDescent="0.3">
      <c r="A5745"/>
    </row>
    <row r="5746" spans="1:1" x14ac:dyDescent="0.3">
      <c r="A5746"/>
    </row>
    <row r="5747" spans="1:1" x14ac:dyDescent="0.3">
      <c r="A5747"/>
    </row>
    <row r="5748" spans="1:1" x14ac:dyDescent="0.3">
      <c r="A5748"/>
    </row>
    <row r="5749" spans="1:1" x14ac:dyDescent="0.3">
      <c r="A5749"/>
    </row>
    <row r="5750" spans="1:1" x14ac:dyDescent="0.3">
      <c r="A5750"/>
    </row>
    <row r="5751" spans="1:1" x14ac:dyDescent="0.3">
      <c r="A5751"/>
    </row>
    <row r="5752" spans="1:1" x14ac:dyDescent="0.3">
      <c r="A5752"/>
    </row>
    <row r="5753" spans="1:1" x14ac:dyDescent="0.3">
      <c r="A5753"/>
    </row>
    <row r="5754" spans="1:1" x14ac:dyDescent="0.3">
      <c r="A5754"/>
    </row>
    <row r="5755" spans="1:1" x14ac:dyDescent="0.3">
      <c r="A5755"/>
    </row>
    <row r="5756" spans="1:1" x14ac:dyDescent="0.3">
      <c r="A5756"/>
    </row>
    <row r="5757" spans="1:1" x14ac:dyDescent="0.3">
      <c r="A5757"/>
    </row>
    <row r="5758" spans="1:1" x14ac:dyDescent="0.3">
      <c r="A5758"/>
    </row>
    <row r="5759" spans="1:1" x14ac:dyDescent="0.3">
      <c r="A5759"/>
    </row>
    <row r="5760" spans="1:1" x14ac:dyDescent="0.3">
      <c r="A5760"/>
    </row>
    <row r="5761" spans="1:1" x14ac:dyDescent="0.3">
      <c r="A5761"/>
    </row>
    <row r="5762" spans="1:1" x14ac:dyDescent="0.3">
      <c r="A5762"/>
    </row>
    <row r="5763" spans="1:1" x14ac:dyDescent="0.3">
      <c r="A5763"/>
    </row>
    <row r="5764" spans="1:1" x14ac:dyDescent="0.3">
      <c r="A5764"/>
    </row>
    <row r="5765" spans="1:1" x14ac:dyDescent="0.3">
      <c r="A5765"/>
    </row>
    <row r="5766" spans="1:1" x14ac:dyDescent="0.3">
      <c r="A5766"/>
    </row>
    <row r="5767" spans="1:1" x14ac:dyDescent="0.3">
      <c r="A5767"/>
    </row>
    <row r="5768" spans="1:1" x14ac:dyDescent="0.3">
      <c r="A5768"/>
    </row>
    <row r="5769" spans="1:1" x14ac:dyDescent="0.3">
      <c r="A5769"/>
    </row>
    <row r="5770" spans="1:1" x14ac:dyDescent="0.3">
      <c r="A5770"/>
    </row>
    <row r="5771" spans="1:1" x14ac:dyDescent="0.3">
      <c r="A5771"/>
    </row>
    <row r="5772" spans="1:1" x14ac:dyDescent="0.3">
      <c r="A5772"/>
    </row>
    <row r="5773" spans="1:1" x14ac:dyDescent="0.3">
      <c r="A5773"/>
    </row>
    <row r="5774" spans="1:1" x14ac:dyDescent="0.3">
      <c r="A5774"/>
    </row>
    <row r="5775" spans="1:1" x14ac:dyDescent="0.3">
      <c r="A5775"/>
    </row>
    <row r="5776" spans="1:1" x14ac:dyDescent="0.3">
      <c r="A5776"/>
    </row>
    <row r="5777" spans="1:1" x14ac:dyDescent="0.3">
      <c r="A5777"/>
    </row>
    <row r="5778" spans="1:1" x14ac:dyDescent="0.3">
      <c r="A5778"/>
    </row>
    <row r="5779" spans="1:1" x14ac:dyDescent="0.3">
      <c r="A5779"/>
    </row>
    <row r="5780" spans="1:1" x14ac:dyDescent="0.3">
      <c r="A5780"/>
    </row>
    <row r="5781" spans="1:1" x14ac:dyDescent="0.3">
      <c r="A5781"/>
    </row>
    <row r="5782" spans="1:1" x14ac:dyDescent="0.3">
      <c r="A5782"/>
    </row>
    <row r="5783" spans="1:1" x14ac:dyDescent="0.3">
      <c r="A5783"/>
    </row>
    <row r="5784" spans="1:1" x14ac:dyDescent="0.3">
      <c r="A5784"/>
    </row>
    <row r="5785" spans="1:1" x14ac:dyDescent="0.3">
      <c r="A5785"/>
    </row>
    <row r="5786" spans="1:1" x14ac:dyDescent="0.3">
      <c r="A5786"/>
    </row>
    <row r="5787" spans="1:1" x14ac:dyDescent="0.3">
      <c r="A5787"/>
    </row>
    <row r="5788" spans="1:1" x14ac:dyDescent="0.3">
      <c r="A5788"/>
    </row>
    <row r="5789" spans="1:1" x14ac:dyDescent="0.3">
      <c r="A5789"/>
    </row>
    <row r="5790" spans="1:1" x14ac:dyDescent="0.3">
      <c r="A5790"/>
    </row>
    <row r="5791" spans="1:1" x14ac:dyDescent="0.3">
      <c r="A5791"/>
    </row>
    <row r="5792" spans="1:1" x14ac:dyDescent="0.3">
      <c r="A5792"/>
    </row>
    <row r="5793" spans="1:1" x14ac:dyDescent="0.3">
      <c r="A5793"/>
    </row>
    <row r="5794" spans="1:1" x14ac:dyDescent="0.3">
      <c r="A5794"/>
    </row>
    <row r="5795" spans="1:1" x14ac:dyDescent="0.3">
      <c r="A5795"/>
    </row>
    <row r="5796" spans="1:1" x14ac:dyDescent="0.3">
      <c r="A5796"/>
    </row>
    <row r="5797" spans="1:1" x14ac:dyDescent="0.3">
      <c r="A5797"/>
    </row>
    <row r="5798" spans="1:1" x14ac:dyDescent="0.3">
      <c r="A5798"/>
    </row>
    <row r="5799" spans="1:1" x14ac:dyDescent="0.3">
      <c r="A5799"/>
    </row>
    <row r="5800" spans="1:1" x14ac:dyDescent="0.3">
      <c r="A5800"/>
    </row>
    <row r="5801" spans="1:1" x14ac:dyDescent="0.3">
      <c r="A5801"/>
    </row>
    <row r="5802" spans="1:1" x14ac:dyDescent="0.3">
      <c r="A5802"/>
    </row>
    <row r="5803" spans="1:1" x14ac:dyDescent="0.3">
      <c r="A5803"/>
    </row>
    <row r="5804" spans="1:1" x14ac:dyDescent="0.3">
      <c r="A5804"/>
    </row>
    <row r="5805" spans="1:1" x14ac:dyDescent="0.3">
      <c r="A5805"/>
    </row>
    <row r="5806" spans="1:1" x14ac:dyDescent="0.3">
      <c r="A5806"/>
    </row>
    <row r="5807" spans="1:1" x14ac:dyDescent="0.3">
      <c r="A5807"/>
    </row>
    <row r="5808" spans="1:1" x14ac:dyDescent="0.3">
      <c r="A5808"/>
    </row>
    <row r="5809" spans="1:1" x14ac:dyDescent="0.3">
      <c r="A5809"/>
    </row>
    <row r="5810" spans="1:1" x14ac:dyDescent="0.3">
      <c r="A5810"/>
    </row>
    <row r="5811" spans="1:1" x14ac:dyDescent="0.3">
      <c r="A5811"/>
    </row>
    <row r="5812" spans="1:1" x14ac:dyDescent="0.3">
      <c r="A5812"/>
    </row>
    <row r="5813" spans="1:1" x14ac:dyDescent="0.3">
      <c r="A5813"/>
    </row>
    <row r="5814" spans="1:1" x14ac:dyDescent="0.3">
      <c r="A5814"/>
    </row>
    <row r="5815" spans="1:1" x14ac:dyDescent="0.3">
      <c r="A5815"/>
    </row>
    <row r="5816" spans="1:1" x14ac:dyDescent="0.3">
      <c r="A5816"/>
    </row>
    <row r="5817" spans="1:1" x14ac:dyDescent="0.3">
      <c r="A5817"/>
    </row>
    <row r="5818" spans="1:1" x14ac:dyDescent="0.3">
      <c r="A5818"/>
    </row>
    <row r="5819" spans="1:1" x14ac:dyDescent="0.3">
      <c r="A5819"/>
    </row>
    <row r="5820" spans="1:1" x14ac:dyDescent="0.3">
      <c r="A5820"/>
    </row>
    <row r="5821" spans="1:1" x14ac:dyDescent="0.3">
      <c r="A5821"/>
    </row>
    <row r="5822" spans="1:1" x14ac:dyDescent="0.3">
      <c r="A5822"/>
    </row>
    <row r="5823" spans="1:1" x14ac:dyDescent="0.3">
      <c r="A5823"/>
    </row>
    <row r="5824" spans="1:1" x14ac:dyDescent="0.3">
      <c r="A5824"/>
    </row>
    <row r="5825" spans="1:1" x14ac:dyDescent="0.3">
      <c r="A5825"/>
    </row>
    <row r="5826" spans="1:1" x14ac:dyDescent="0.3">
      <c r="A5826"/>
    </row>
    <row r="5827" spans="1:1" x14ac:dyDescent="0.3">
      <c r="A5827"/>
    </row>
    <row r="5828" spans="1:1" x14ac:dyDescent="0.3">
      <c r="A5828"/>
    </row>
    <row r="5829" spans="1:1" x14ac:dyDescent="0.3">
      <c r="A5829"/>
    </row>
    <row r="5830" spans="1:1" x14ac:dyDescent="0.3">
      <c r="A5830"/>
    </row>
    <row r="5831" spans="1:1" x14ac:dyDescent="0.3">
      <c r="A5831"/>
    </row>
    <row r="5832" spans="1:1" x14ac:dyDescent="0.3">
      <c r="A5832"/>
    </row>
    <row r="5833" spans="1:1" x14ac:dyDescent="0.3">
      <c r="A5833"/>
    </row>
    <row r="5834" spans="1:1" x14ac:dyDescent="0.3">
      <c r="A5834"/>
    </row>
    <row r="5835" spans="1:1" x14ac:dyDescent="0.3">
      <c r="A5835"/>
    </row>
    <row r="5836" spans="1:1" x14ac:dyDescent="0.3">
      <c r="A5836"/>
    </row>
    <row r="5837" spans="1:1" x14ac:dyDescent="0.3">
      <c r="A5837"/>
    </row>
    <row r="5838" spans="1:1" x14ac:dyDescent="0.3">
      <c r="A5838"/>
    </row>
    <row r="5839" spans="1:1" x14ac:dyDescent="0.3">
      <c r="A5839"/>
    </row>
    <row r="5840" spans="1:1" x14ac:dyDescent="0.3">
      <c r="A5840"/>
    </row>
    <row r="5841" spans="1:1" x14ac:dyDescent="0.3">
      <c r="A5841"/>
    </row>
    <row r="5842" spans="1:1" x14ac:dyDescent="0.3">
      <c r="A5842"/>
    </row>
    <row r="5843" spans="1:1" x14ac:dyDescent="0.3">
      <c r="A5843"/>
    </row>
    <row r="5844" spans="1:1" x14ac:dyDescent="0.3">
      <c r="A5844"/>
    </row>
    <row r="5845" spans="1:1" x14ac:dyDescent="0.3">
      <c r="A5845"/>
    </row>
    <row r="5846" spans="1:1" x14ac:dyDescent="0.3">
      <c r="A5846"/>
    </row>
    <row r="5847" spans="1:1" x14ac:dyDescent="0.3">
      <c r="A5847"/>
    </row>
    <row r="5848" spans="1:1" x14ac:dyDescent="0.3">
      <c r="A5848"/>
    </row>
    <row r="5849" spans="1:1" x14ac:dyDescent="0.3">
      <c r="A5849"/>
    </row>
    <row r="5850" spans="1:1" x14ac:dyDescent="0.3">
      <c r="A5850"/>
    </row>
    <row r="5851" spans="1:1" x14ac:dyDescent="0.3">
      <c r="A5851"/>
    </row>
    <row r="5852" spans="1:1" x14ac:dyDescent="0.3">
      <c r="A5852"/>
    </row>
    <row r="5853" spans="1:1" x14ac:dyDescent="0.3">
      <c r="A5853"/>
    </row>
    <row r="5854" spans="1:1" x14ac:dyDescent="0.3">
      <c r="A5854"/>
    </row>
    <row r="5855" spans="1:1" x14ac:dyDescent="0.3">
      <c r="A5855"/>
    </row>
    <row r="5856" spans="1:1" x14ac:dyDescent="0.3">
      <c r="A5856"/>
    </row>
    <row r="5857" spans="1:1" x14ac:dyDescent="0.3">
      <c r="A5857"/>
    </row>
    <row r="5858" spans="1:1" x14ac:dyDescent="0.3">
      <c r="A5858"/>
    </row>
    <row r="5859" spans="1:1" x14ac:dyDescent="0.3">
      <c r="A5859"/>
    </row>
    <row r="5860" spans="1:1" x14ac:dyDescent="0.3">
      <c r="A5860"/>
    </row>
    <row r="5861" spans="1:1" x14ac:dyDescent="0.3">
      <c r="A5861"/>
    </row>
    <row r="5862" spans="1:1" x14ac:dyDescent="0.3">
      <c r="A5862"/>
    </row>
    <row r="5863" spans="1:1" x14ac:dyDescent="0.3">
      <c r="A5863"/>
    </row>
    <row r="5864" spans="1:1" x14ac:dyDescent="0.3">
      <c r="A5864"/>
    </row>
    <row r="5865" spans="1:1" x14ac:dyDescent="0.3">
      <c r="A5865"/>
    </row>
    <row r="5866" spans="1:1" x14ac:dyDescent="0.3">
      <c r="A5866"/>
    </row>
    <row r="5867" spans="1:1" x14ac:dyDescent="0.3">
      <c r="A5867"/>
    </row>
    <row r="5868" spans="1:1" x14ac:dyDescent="0.3">
      <c r="A5868"/>
    </row>
    <row r="5869" spans="1:1" x14ac:dyDescent="0.3">
      <c r="A5869"/>
    </row>
    <row r="5870" spans="1:1" x14ac:dyDescent="0.3">
      <c r="A5870"/>
    </row>
    <row r="5871" spans="1:1" x14ac:dyDescent="0.3">
      <c r="A5871"/>
    </row>
    <row r="5872" spans="1:1" x14ac:dyDescent="0.3">
      <c r="A5872"/>
    </row>
    <row r="5873" spans="1:1" x14ac:dyDescent="0.3">
      <c r="A5873"/>
    </row>
    <row r="5874" spans="1:1" x14ac:dyDescent="0.3">
      <c r="A5874"/>
    </row>
    <row r="5875" spans="1:1" x14ac:dyDescent="0.3">
      <c r="A5875"/>
    </row>
    <row r="5876" spans="1:1" x14ac:dyDescent="0.3">
      <c r="A5876"/>
    </row>
    <row r="5877" spans="1:1" x14ac:dyDescent="0.3">
      <c r="A5877"/>
    </row>
    <row r="5878" spans="1:1" x14ac:dyDescent="0.3">
      <c r="A5878"/>
    </row>
    <row r="5879" spans="1:1" x14ac:dyDescent="0.3">
      <c r="A5879"/>
    </row>
    <row r="5880" spans="1:1" x14ac:dyDescent="0.3">
      <c r="A5880"/>
    </row>
    <row r="5881" spans="1:1" x14ac:dyDescent="0.3">
      <c r="A5881"/>
    </row>
    <row r="5882" spans="1:1" x14ac:dyDescent="0.3">
      <c r="A5882"/>
    </row>
    <row r="5883" spans="1:1" x14ac:dyDescent="0.3">
      <c r="A5883"/>
    </row>
    <row r="5884" spans="1:1" x14ac:dyDescent="0.3">
      <c r="A5884"/>
    </row>
    <row r="5885" spans="1:1" x14ac:dyDescent="0.3">
      <c r="A5885"/>
    </row>
    <row r="5886" spans="1:1" x14ac:dyDescent="0.3">
      <c r="A5886"/>
    </row>
    <row r="5887" spans="1:1" x14ac:dyDescent="0.3">
      <c r="A5887"/>
    </row>
    <row r="5888" spans="1:1" x14ac:dyDescent="0.3">
      <c r="A5888"/>
    </row>
    <row r="5889" spans="1:1" x14ac:dyDescent="0.3">
      <c r="A5889"/>
    </row>
    <row r="5890" spans="1:1" x14ac:dyDescent="0.3">
      <c r="A5890"/>
    </row>
    <row r="5891" spans="1:1" x14ac:dyDescent="0.3">
      <c r="A5891"/>
    </row>
    <row r="5892" spans="1:1" x14ac:dyDescent="0.3">
      <c r="A5892"/>
    </row>
    <row r="5893" spans="1:1" x14ac:dyDescent="0.3">
      <c r="A5893"/>
    </row>
    <row r="5894" spans="1:1" x14ac:dyDescent="0.3">
      <c r="A5894"/>
    </row>
    <row r="5895" spans="1:1" x14ac:dyDescent="0.3">
      <c r="A5895"/>
    </row>
    <row r="5896" spans="1:1" x14ac:dyDescent="0.3">
      <c r="A5896"/>
    </row>
    <row r="5897" spans="1:1" x14ac:dyDescent="0.3">
      <c r="A5897"/>
    </row>
    <row r="5898" spans="1:1" x14ac:dyDescent="0.3">
      <c r="A5898"/>
    </row>
    <row r="5899" spans="1:1" x14ac:dyDescent="0.3">
      <c r="A5899"/>
    </row>
    <row r="5900" spans="1:1" x14ac:dyDescent="0.3">
      <c r="A5900"/>
    </row>
    <row r="5901" spans="1:1" x14ac:dyDescent="0.3">
      <c r="A5901"/>
    </row>
    <row r="5902" spans="1:1" x14ac:dyDescent="0.3">
      <c r="A5902"/>
    </row>
    <row r="5903" spans="1:1" x14ac:dyDescent="0.3">
      <c r="A5903"/>
    </row>
    <row r="5904" spans="1:1" x14ac:dyDescent="0.3">
      <c r="A5904"/>
    </row>
    <row r="5905" spans="1:1" x14ac:dyDescent="0.3">
      <c r="A5905"/>
    </row>
    <row r="5906" spans="1:1" x14ac:dyDescent="0.3">
      <c r="A5906"/>
    </row>
    <row r="5907" spans="1:1" x14ac:dyDescent="0.3">
      <c r="A5907"/>
    </row>
    <row r="5908" spans="1:1" x14ac:dyDescent="0.3">
      <c r="A5908"/>
    </row>
    <row r="5909" spans="1:1" x14ac:dyDescent="0.3">
      <c r="A5909"/>
    </row>
    <row r="5910" spans="1:1" x14ac:dyDescent="0.3">
      <c r="A5910"/>
    </row>
    <row r="5911" spans="1:1" x14ac:dyDescent="0.3">
      <c r="A5911"/>
    </row>
    <row r="5912" spans="1:1" x14ac:dyDescent="0.3">
      <c r="A5912"/>
    </row>
    <row r="5913" spans="1:1" x14ac:dyDescent="0.3">
      <c r="A5913"/>
    </row>
    <row r="5914" spans="1:1" x14ac:dyDescent="0.3">
      <c r="A5914"/>
    </row>
    <row r="5915" spans="1:1" x14ac:dyDescent="0.3">
      <c r="A5915"/>
    </row>
    <row r="5916" spans="1:1" x14ac:dyDescent="0.3">
      <c r="A5916"/>
    </row>
    <row r="5917" spans="1:1" x14ac:dyDescent="0.3">
      <c r="A5917"/>
    </row>
    <row r="5918" spans="1:1" x14ac:dyDescent="0.3">
      <c r="A5918"/>
    </row>
    <row r="5919" spans="1:1" x14ac:dyDescent="0.3">
      <c r="A5919"/>
    </row>
    <row r="5920" spans="1:1" x14ac:dyDescent="0.3">
      <c r="A5920"/>
    </row>
    <row r="5921" spans="1:1" x14ac:dyDescent="0.3">
      <c r="A5921"/>
    </row>
    <row r="5922" spans="1:1" x14ac:dyDescent="0.3">
      <c r="A5922"/>
    </row>
    <row r="5923" spans="1:1" x14ac:dyDescent="0.3">
      <c r="A5923"/>
    </row>
    <row r="5924" spans="1:1" x14ac:dyDescent="0.3">
      <c r="A5924"/>
    </row>
    <row r="5925" spans="1:1" x14ac:dyDescent="0.3">
      <c r="A5925"/>
    </row>
    <row r="5926" spans="1:1" x14ac:dyDescent="0.3">
      <c r="A5926"/>
    </row>
    <row r="5927" spans="1:1" x14ac:dyDescent="0.3">
      <c r="A5927"/>
    </row>
    <row r="5928" spans="1:1" x14ac:dyDescent="0.3">
      <c r="A5928"/>
    </row>
    <row r="5929" spans="1:1" x14ac:dyDescent="0.3">
      <c r="A5929"/>
    </row>
    <row r="5930" spans="1:1" x14ac:dyDescent="0.3">
      <c r="A5930"/>
    </row>
    <row r="5931" spans="1:1" x14ac:dyDescent="0.3">
      <c r="A5931"/>
    </row>
    <row r="5932" spans="1:1" x14ac:dyDescent="0.3">
      <c r="A5932"/>
    </row>
    <row r="5933" spans="1:1" x14ac:dyDescent="0.3">
      <c r="A5933"/>
    </row>
    <row r="5934" spans="1:1" x14ac:dyDescent="0.3">
      <c r="A5934"/>
    </row>
    <row r="5935" spans="1:1" x14ac:dyDescent="0.3">
      <c r="A5935"/>
    </row>
    <row r="5936" spans="1:1" x14ac:dyDescent="0.3">
      <c r="A5936"/>
    </row>
    <row r="5937" spans="1:1" x14ac:dyDescent="0.3">
      <c r="A5937"/>
    </row>
    <row r="5938" spans="1:1" x14ac:dyDescent="0.3">
      <c r="A5938"/>
    </row>
    <row r="5939" spans="1:1" x14ac:dyDescent="0.3">
      <c r="A5939"/>
    </row>
    <row r="5940" spans="1:1" x14ac:dyDescent="0.3">
      <c r="A5940"/>
    </row>
    <row r="5941" spans="1:1" x14ac:dyDescent="0.3">
      <c r="A5941"/>
    </row>
    <row r="5942" spans="1:1" x14ac:dyDescent="0.3">
      <c r="A5942"/>
    </row>
    <row r="5943" spans="1:1" x14ac:dyDescent="0.3">
      <c r="A5943"/>
    </row>
    <row r="5944" spans="1:1" x14ac:dyDescent="0.3">
      <c r="A5944"/>
    </row>
    <row r="5945" spans="1:1" x14ac:dyDescent="0.3">
      <c r="A5945"/>
    </row>
    <row r="5946" spans="1:1" x14ac:dyDescent="0.3">
      <c r="A5946"/>
    </row>
    <row r="5947" spans="1:1" x14ac:dyDescent="0.3">
      <c r="A5947"/>
    </row>
    <row r="5948" spans="1:1" x14ac:dyDescent="0.3">
      <c r="A5948"/>
    </row>
    <row r="5949" spans="1:1" x14ac:dyDescent="0.3">
      <c r="A5949"/>
    </row>
    <row r="5950" spans="1:1" x14ac:dyDescent="0.3">
      <c r="A5950"/>
    </row>
    <row r="5951" spans="1:1" x14ac:dyDescent="0.3">
      <c r="A5951"/>
    </row>
    <row r="5952" spans="1:1" x14ac:dyDescent="0.3">
      <c r="A5952"/>
    </row>
    <row r="5953" spans="1:1" x14ac:dyDescent="0.3">
      <c r="A5953"/>
    </row>
    <row r="5954" spans="1:1" x14ac:dyDescent="0.3">
      <c r="A5954"/>
    </row>
    <row r="5955" spans="1:1" x14ac:dyDescent="0.3">
      <c r="A5955"/>
    </row>
    <row r="5956" spans="1:1" x14ac:dyDescent="0.3">
      <c r="A5956"/>
    </row>
    <row r="5957" spans="1:1" x14ac:dyDescent="0.3">
      <c r="A5957"/>
    </row>
    <row r="5958" spans="1:1" x14ac:dyDescent="0.3">
      <c r="A5958"/>
    </row>
    <row r="5959" spans="1:1" x14ac:dyDescent="0.3">
      <c r="A5959"/>
    </row>
    <row r="5960" spans="1:1" x14ac:dyDescent="0.3">
      <c r="A5960"/>
    </row>
    <row r="5961" spans="1:1" x14ac:dyDescent="0.3">
      <c r="A5961"/>
    </row>
    <row r="5962" spans="1:1" x14ac:dyDescent="0.3">
      <c r="A5962"/>
    </row>
    <row r="5963" spans="1:1" x14ac:dyDescent="0.3">
      <c r="A5963"/>
    </row>
    <row r="5964" spans="1:1" x14ac:dyDescent="0.3">
      <c r="A5964"/>
    </row>
    <row r="5965" spans="1:1" x14ac:dyDescent="0.3">
      <c r="A5965"/>
    </row>
    <row r="5966" spans="1:1" x14ac:dyDescent="0.3">
      <c r="A5966"/>
    </row>
    <row r="5967" spans="1:1" x14ac:dyDescent="0.3">
      <c r="A5967"/>
    </row>
    <row r="5968" spans="1:1" x14ac:dyDescent="0.3">
      <c r="A5968"/>
    </row>
    <row r="5969" spans="1:1" x14ac:dyDescent="0.3">
      <c r="A5969"/>
    </row>
    <row r="5970" spans="1:1" x14ac:dyDescent="0.3">
      <c r="A5970"/>
    </row>
    <row r="5971" spans="1:1" x14ac:dyDescent="0.3">
      <c r="A5971"/>
    </row>
    <row r="5972" spans="1:1" x14ac:dyDescent="0.3">
      <c r="A5972"/>
    </row>
    <row r="5973" spans="1:1" x14ac:dyDescent="0.3">
      <c r="A5973"/>
    </row>
    <row r="5974" spans="1:1" x14ac:dyDescent="0.3">
      <c r="A5974"/>
    </row>
    <row r="5975" spans="1:1" x14ac:dyDescent="0.3">
      <c r="A5975"/>
    </row>
    <row r="5976" spans="1:1" x14ac:dyDescent="0.3">
      <c r="A5976"/>
    </row>
    <row r="5977" spans="1:1" x14ac:dyDescent="0.3">
      <c r="A5977"/>
    </row>
    <row r="5978" spans="1:1" x14ac:dyDescent="0.3">
      <c r="A5978"/>
    </row>
    <row r="5979" spans="1:1" x14ac:dyDescent="0.3">
      <c r="A5979"/>
    </row>
    <row r="5980" spans="1:1" x14ac:dyDescent="0.3">
      <c r="A5980"/>
    </row>
    <row r="5981" spans="1:1" x14ac:dyDescent="0.3">
      <c r="A5981"/>
    </row>
    <row r="5982" spans="1:1" x14ac:dyDescent="0.3">
      <c r="A5982"/>
    </row>
    <row r="5983" spans="1:1" x14ac:dyDescent="0.3">
      <c r="A5983"/>
    </row>
    <row r="5984" spans="1:1" x14ac:dyDescent="0.3">
      <c r="A5984"/>
    </row>
    <row r="5985" spans="1:1" x14ac:dyDescent="0.3">
      <c r="A5985"/>
    </row>
    <row r="5986" spans="1:1" x14ac:dyDescent="0.3">
      <c r="A5986"/>
    </row>
    <row r="5987" spans="1:1" x14ac:dyDescent="0.3">
      <c r="A5987"/>
    </row>
    <row r="5988" spans="1:1" x14ac:dyDescent="0.3">
      <c r="A5988"/>
    </row>
    <row r="5989" spans="1:1" x14ac:dyDescent="0.3">
      <c r="A5989"/>
    </row>
    <row r="5990" spans="1:1" x14ac:dyDescent="0.3">
      <c r="A5990"/>
    </row>
    <row r="5991" spans="1:1" x14ac:dyDescent="0.3">
      <c r="A5991"/>
    </row>
    <row r="5992" spans="1:1" x14ac:dyDescent="0.3">
      <c r="A5992"/>
    </row>
    <row r="5993" spans="1:1" x14ac:dyDescent="0.3">
      <c r="A5993"/>
    </row>
    <row r="5994" spans="1:1" x14ac:dyDescent="0.3">
      <c r="A5994"/>
    </row>
    <row r="5995" spans="1:1" x14ac:dyDescent="0.3">
      <c r="A5995"/>
    </row>
    <row r="5996" spans="1:1" x14ac:dyDescent="0.3">
      <c r="A5996"/>
    </row>
    <row r="5997" spans="1:1" x14ac:dyDescent="0.3">
      <c r="A5997"/>
    </row>
    <row r="5998" spans="1:1" x14ac:dyDescent="0.3">
      <c r="A5998"/>
    </row>
    <row r="5999" spans="1:1" x14ac:dyDescent="0.3">
      <c r="A5999"/>
    </row>
    <row r="6000" spans="1:1" x14ac:dyDescent="0.3">
      <c r="A6000"/>
    </row>
    <row r="6001" spans="1:1" x14ac:dyDescent="0.3">
      <c r="A6001"/>
    </row>
    <row r="6002" spans="1:1" x14ac:dyDescent="0.3">
      <c r="A6002"/>
    </row>
    <row r="6003" spans="1:1" x14ac:dyDescent="0.3">
      <c r="A6003"/>
    </row>
    <row r="6004" spans="1:1" x14ac:dyDescent="0.3">
      <c r="A6004"/>
    </row>
    <row r="6005" spans="1:1" x14ac:dyDescent="0.3">
      <c r="A6005"/>
    </row>
    <row r="6006" spans="1:1" x14ac:dyDescent="0.3">
      <c r="A6006"/>
    </row>
    <row r="6007" spans="1:1" x14ac:dyDescent="0.3">
      <c r="A6007"/>
    </row>
    <row r="6008" spans="1:1" x14ac:dyDescent="0.3">
      <c r="A6008"/>
    </row>
    <row r="6009" spans="1:1" x14ac:dyDescent="0.3">
      <c r="A6009"/>
    </row>
    <row r="6010" spans="1:1" x14ac:dyDescent="0.3">
      <c r="A6010"/>
    </row>
    <row r="6011" spans="1:1" x14ac:dyDescent="0.3">
      <c r="A6011"/>
    </row>
    <row r="6012" spans="1:1" x14ac:dyDescent="0.3">
      <c r="A6012"/>
    </row>
    <row r="6013" spans="1:1" x14ac:dyDescent="0.3">
      <c r="A6013"/>
    </row>
    <row r="6014" spans="1:1" x14ac:dyDescent="0.3">
      <c r="A6014"/>
    </row>
    <row r="6015" spans="1:1" x14ac:dyDescent="0.3">
      <c r="A6015"/>
    </row>
    <row r="6016" spans="1:1" x14ac:dyDescent="0.3">
      <c r="A6016"/>
    </row>
    <row r="6017" spans="1:1" x14ac:dyDescent="0.3">
      <c r="A6017"/>
    </row>
    <row r="6018" spans="1:1" x14ac:dyDescent="0.3">
      <c r="A6018"/>
    </row>
    <row r="6019" spans="1:1" x14ac:dyDescent="0.3">
      <c r="A6019"/>
    </row>
    <row r="6020" spans="1:1" x14ac:dyDescent="0.3">
      <c r="A6020"/>
    </row>
    <row r="6021" spans="1:1" x14ac:dyDescent="0.3">
      <c r="A6021"/>
    </row>
    <row r="6022" spans="1:1" x14ac:dyDescent="0.3">
      <c r="A6022"/>
    </row>
    <row r="6023" spans="1:1" x14ac:dyDescent="0.3">
      <c r="A6023"/>
    </row>
    <row r="6024" spans="1:1" x14ac:dyDescent="0.3">
      <c r="A6024"/>
    </row>
    <row r="6025" spans="1:1" x14ac:dyDescent="0.3">
      <c r="A6025"/>
    </row>
    <row r="6026" spans="1:1" x14ac:dyDescent="0.3">
      <c r="A6026"/>
    </row>
    <row r="6027" spans="1:1" x14ac:dyDescent="0.3">
      <c r="A6027"/>
    </row>
    <row r="6028" spans="1:1" x14ac:dyDescent="0.3">
      <c r="A6028"/>
    </row>
    <row r="6029" spans="1:1" x14ac:dyDescent="0.3">
      <c r="A6029"/>
    </row>
    <row r="6030" spans="1:1" x14ac:dyDescent="0.3">
      <c r="A6030"/>
    </row>
    <row r="6031" spans="1:1" x14ac:dyDescent="0.3">
      <c r="A6031"/>
    </row>
    <row r="6032" spans="1:1" x14ac:dyDescent="0.3">
      <c r="A6032"/>
    </row>
    <row r="6033" spans="1:1" x14ac:dyDescent="0.3">
      <c r="A6033"/>
    </row>
    <row r="6034" spans="1:1" x14ac:dyDescent="0.3">
      <c r="A6034"/>
    </row>
    <row r="6035" spans="1:1" x14ac:dyDescent="0.3">
      <c r="A6035"/>
    </row>
    <row r="6036" spans="1:1" x14ac:dyDescent="0.3">
      <c r="A6036"/>
    </row>
    <row r="6037" spans="1:1" x14ac:dyDescent="0.3">
      <c r="A6037"/>
    </row>
    <row r="6038" spans="1:1" x14ac:dyDescent="0.3">
      <c r="A6038"/>
    </row>
    <row r="6039" spans="1:1" x14ac:dyDescent="0.3">
      <c r="A6039"/>
    </row>
    <row r="6040" spans="1:1" x14ac:dyDescent="0.3">
      <c r="A6040"/>
    </row>
    <row r="6041" spans="1:1" x14ac:dyDescent="0.3">
      <c r="A6041"/>
    </row>
    <row r="6042" spans="1:1" x14ac:dyDescent="0.3">
      <c r="A6042"/>
    </row>
    <row r="6043" spans="1:1" x14ac:dyDescent="0.3">
      <c r="A6043"/>
    </row>
    <row r="6044" spans="1:1" x14ac:dyDescent="0.3">
      <c r="A6044"/>
    </row>
    <row r="6045" spans="1:1" x14ac:dyDescent="0.3">
      <c r="A6045"/>
    </row>
    <row r="6046" spans="1:1" x14ac:dyDescent="0.3">
      <c r="A6046"/>
    </row>
    <row r="6047" spans="1:1" x14ac:dyDescent="0.3">
      <c r="A6047"/>
    </row>
    <row r="6048" spans="1:1" x14ac:dyDescent="0.3">
      <c r="A6048"/>
    </row>
    <row r="6049" spans="1:1" x14ac:dyDescent="0.3">
      <c r="A6049"/>
    </row>
    <row r="6050" spans="1:1" x14ac:dyDescent="0.3">
      <c r="A6050"/>
    </row>
    <row r="6051" spans="1:1" x14ac:dyDescent="0.3">
      <c r="A6051"/>
    </row>
    <row r="6052" spans="1:1" x14ac:dyDescent="0.3">
      <c r="A6052"/>
    </row>
    <row r="6053" spans="1:1" x14ac:dyDescent="0.3">
      <c r="A6053"/>
    </row>
    <row r="6054" spans="1:1" x14ac:dyDescent="0.3">
      <c r="A6054"/>
    </row>
    <row r="6055" spans="1:1" x14ac:dyDescent="0.3">
      <c r="A6055"/>
    </row>
    <row r="6056" spans="1:1" x14ac:dyDescent="0.3">
      <c r="A6056"/>
    </row>
    <row r="6057" spans="1:1" x14ac:dyDescent="0.3">
      <c r="A6057"/>
    </row>
    <row r="6058" spans="1:1" x14ac:dyDescent="0.3">
      <c r="A6058"/>
    </row>
    <row r="6059" spans="1:1" x14ac:dyDescent="0.3">
      <c r="A6059"/>
    </row>
    <row r="6060" spans="1:1" x14ac:dyDescent="0.3">
      <c r="A6060"/>
    </row>
    <row r="6061" spans="1:1" x14ac:dyDescent="0.3">
      <c r="A6061"/>
    </row>
    <row r="6062" spans="1:1" x14ac:dyDescent="0.3">
      <c r="A6062"/>
    </row>
    <row r="6063" spans="1:1" x14ac:dyDescent="0.3">
      <c r="A6063"/>
    </row>
    <row r="6064" spans="1:1" x14ac:dyDescent="0.3">
      <c r="A6064"/>
    </row>
    <row r="6065" spans="1:1" x14ac:dyDescent="0.3">
      <c r="A6065"/>
    </row>
    <row r="6066" spans="1:1" x14ac:dyDescent="0.3">
      <c r="A6066"/>
    </row>
    <row r="6067" spans="1:1" x14ac:dyDescent="0.3">
      <c r="A6067"/>
    </row>
    <row r="6068" spans="1:1" x14ac:dyDescent="0.3">
      <c r="A6068"/>
    </row>
    <row r="6069" spans="1:1" x14ac:dyDescent="0.3">
      <c r="A6069"/>
    </row>
    <row r="6070" spans="1:1" x14ac:dyDescent="0.3">
      <c r="A6070"/>
    </row>
    <row r="6071" spans="1:1" x14ac:dyDescent="0.3">
      <c r="A6071"/>
    </row>
    <row r="6072" spans="1:1" x14ac:dyDescent="0.3">
      <c r="A6072"/>
    </row>
    <row r="6073" spans="1:1" x14ac:dyDescent="0.3">
      <c r="A6073"/>
    </row>
    <row r="6074" spans="1:1" x14ac:dyDescent="0.3">
      <c r="A6074"/>
    </row>
    <row r="6075" spans="1:1" x14ac:dyDescent="0.3">
      <c r="A6075"/>
    </row>
    <row r="6076" spans="1:1" x14ac:dyDescent="0.3">
      <c r="A6076"/>
    </row>
    <row r="6077" spans="1:1" x14ac:dyDescent="0.3">
      <c r="A6077"/>
    </row>
    <row r="6078" spans="1:1" x14ac:dyDescent="0.3">
      <c r="A6078"/>
    </row>
    <row r="6079" spans="1:1" x14ac:dyDescent="0.3">
      <c r="A6079"/>
    </row>
    <row r="6080" spans="1:1" x14ac:dyDescent="0.3">
      <c r="A6080"/>
    </row>
    <row r="6081" spans="1:1" x14ac:dyDescent="0.3">
      <c r="A6081"/>
    </row>
    <row r="6082" spans="1:1" x14ac:dyDescent="0.3">
      <c r="A6082"/>
    </row>
    <row r="6083" spans="1:1" x14ac:dyDescent="0.3">
      <c r="A6083"/>
    </row>
    <row r="6084" spans="1:1" x14ac:dyDescent="0.3">
      <c r="A6084"/>
    </row>
    <row r="6085" spans="1:1" x14ac:dyDescent="0.3">
      <c r="A6085"/>
    </row>
    <row r="6086" spans="1:1" x14ac:dyDescent="0.3">
      <c r="A6086"/>
    </row>
    <row r="6087" spans="1:1" x14ac:dyDescent="0.3">
      <c r="A6087"/>
    </row>
    <row r="6088" spans="1:1" x14ac:dyDescent="0.3">
      <c r="A6088"/>
    </row>
    <row r="6089" spans="1:1" x14ac:dyDescent="0.3">
      <c r="A6089"/>
    </row>
    <row r="6090" spans="1:1" x14ac:dyDescent="0.3">
      <c r="A6090"/>
    </row>
    <row r="6091" spans="1:1" x14ac:dyDescent="0.3">
      <c r="A6091"/>
    </row>
    <row r="6092" spans="1:1" x14ac:dyDescent="0.3">
      <c r="A6092"/>
    </row>
    <row r="6093" spans="1:1" x14ac:dyDescent="0.3">
      <c r="A6093"/>
    </row>
    <row r="6094" spans="1:1" x14ac:dyDescent="0.3">
      <c r="A6094"/>
    </row>
    <row r="6095" spans="1:1" x14ac:dyDescent="0.3">
      <c r="A6095"/>
    </row>
    <row r="6096" spans="1:1" x14ac:dyDescent="0.3">
      <c r="A6096"/>
    </row>
    <row r="6097" spans="1:1" x14ac:dyDescent="0.3">
      <c r="A6097"/>
    </row>
    <row r="6098" spans="1:1" x14ac:dyDescent="0.3">
      <c r="A6098"/>
    </row>
    <row r="6099" spans="1:1" x14ac:dyDescent="0.3">
      <c r="A6099"/>
    </row>
    <row r="6100" spans="1:1" x14ac:dyDescent="0.3">
      <c r="A6100"/>
    </row>
    <row r="6101" spans="1:1" x14ac:dyDescent="0.3">
      <c r="A6101"/>
    </row>
    <row r="6102" spans="1:1" x14ac:dyDescent="0.3">
      <c r="A6102"/>
    </row>
    <row r="6103" spans="1:1" x14ac:dyDescent="0.3">
      <c r="A6103"/>
    </row>
    <row r="6104" spans="1:1" x14ac:dyDescent="0.3">
      <c r="A6104"/>
    </row>
    <row r="6105" spans="1:1" x14ac:dyDescent="0.3">
      <c r="A6105"/>
    </row>
    <row r="6106" spans="1:1" x14ac:dyDescent="0.3">
      <c r="A6106"/>
    </row>
    <row r="6107" spans="1:1" x14ac:dyDescent="0.3">
      <c r="A6107"/>
    </row>
    <row r="6108" spans="1:1" x14ac:dyDescent="0.3">
      <c r="A6108"/>
    </row>
    <row r="6109" spans="1:1" x14ac:dyDescent="0.3">
      <c r="A6109"/>
    </row>
    <row r="6110" spans="1:1" x14ac:dyDescent="0.3">
      <c r="A6110"/>
    </row>
    <row r="6111" spans="1:1" x14ac:dyDescent="0.3">
      <c r="A6111"/>
    </row>
    <row r="6112" spans="1:1" x14ac:dyDescent="0.3">
      <c r="A6112"/>
    </row>
    <row r="6113" spans="1:1" x14ac:dyDescent="0.3">
      <c r="A6113"/>
    </row>
    <row r="6114" spans="1:1" x14ac:dyDescent="0.3">
      <c r="A6114"/>
    </row>
    <row r="6115" spans="1:1" x14ac:dyDescent="0.3">
      <c r="A6115"/>
    </row>
    <row r="6116" spans="1:1" x14ac:dyDescent="0.3">
      <c r="A6116"/>
    </row>
    <row r="6117" spans="1:1" x14ac:dyDescent="0.3">
      <c r="A6117"/>
    </row>
    <row r="6118" spans="1:1" x14ac:dyDescent="0.3">
      <c r="A6118"/>
    </row>
    <row r="6119" spans="1:1" x14ac:dyDescent="0.3">
      <c r="A6119"/>
    </row>
    <row r="6120" spans="1:1" x14ac:dyDescent="0.3">
      <c r="A6120"/>
    </row>
    <row r="6121" spans="1:1" x14ac:dyDescent="0.3">
      <c r="A6121"/>
    </row>
    <row r="6122" spans="1:1" x14ac:dyDescent="0.3">
      <c r="A6122"/>
    </row>
    <row r="6123" spans="1:1" x14ac:dyDescent="0.3">
      <c r="A6123"/>
    </row>
    <row r="6124" spans="1:1" x14ac:dyDescent="0.3">
      <c r="A6124"/>
    </row>
    <row r="6125" spans="1:1" x14ac:dyDescent="0.3">
      <c r="A6125"/>
    </row>
    <row r="6126" spans="1:1" x14ac:dyDescent="0.3">
      <c r="A6126"/>
    </row>
    <row r="6127" spans="1:1" x14ac:dyDescent="0.3">
      <c r="A6127"/>
    </row>
    <row r="6128" spans="1:1" x14ac:dyDescent="0.3">
      <c r="A6128"/>
    </row>
    <row r="6129" spans="1:1" x14ac:dyDescent="0.3">
      <c r="A6129"/>
    </row>
    <row r="6130" spans="1:1" x14ac:dyDescent="0.3">
      <c r="A6130"/>
    </row>
    <row r="6131" spans="1:1" x14ac:dyDescent="0.3">
      <c r="A6131"/>
    </row>
    <row r="6132" spans="1:1" x14ac:dyDescent="0.3">
      <c r="A6132"/>
    </row>
    <row r="6133" spans="1:1" x14ac:dyDescent="0.3">
      <c r="A6133"/>
    </row>
    <row r="6134" spans="1:1" x14ac:dyDescent="0.3">
      <c r="A6134"/>
    </row>
    <row r="6135" spans="1:1" x14ac:dyDescent="0.3">
      <c r="A6135"/>
    </row>
    <row r="6136" spans="1:1" x14ac:dyDescent="0.3">
      <c r="A6136"/>
    </row>
    <row r="6137" spans="1:1" x14ac:dyDescent="0.3">
      <c r="A6137"/>
    </row>
    <row r="6138" spans="1:1" x14ac:dyDescent="0.3">
      <c r="A6138"/>
    </row>
    <row r="6139" spans="1:1" x14ac:dyDescent="0.3">
      <c r="A6139"/>
    </row>
    <row r="6140" spans="1:1" x14ac:dyDescent="0.3">
      <c r="A6140"/>
    </row>
    <row r="6141" spans="1:1" x14ac:dyDescent="0.3">
      <c r="A6141"/>
    </row>
    <row r="6142" spans="1:1" x14ac:dyDescent="0.3">
      <c r="A6142"/>
    </row>
    <row r="6143" spans="1:1" x14ac:dyDescent="0.3">
      <c r="A6143"/>
    </row>
    <row r="6144" spans="1:1" x14ac:dyDescent="0.3">
      <c r="A6144"/>
    </row>
    <row r="6145" spans="1:1" x14ac:dyDescent="0.3">
      <c r="A6145"/>
    </row>
    <row r="6146" spans="1:1" x14ac:dyDescent="0.3">
      <c r="A6146"/>
    </row>
    <row r="6147" spans="1:1" x14ac:dyDescent="0.3">
      <c r="A6147"/>
    </row>
    <row r="6148" spans="1:1" x14ac:dyDescent="0.3">
      <c r="A6148"/>
    </row>
    <row r="6149" spans="1:1" x14ac:dyDescent="0.3">
      <c r="A6149"/>
    </row>
    <row r="6150" spans="1:1" x14ac:dyDescent="0.3">
      <c r="A6150"/>
    </row>
    <row r="6151" spans="1:1" x14ac:dyDescent="0.3">
      <c r="A6151"/>
    </row>
    <row r="6152" spans="1:1" x14ac:dyDescent="0.3">
      <c r="A6152"/>
    </row>
    <row r="6153" spans="1:1" x14ac:dyDescent="0.3">
      <c r="A6153"/>
    </row>
    <row r="6154" spans="1:1" x14ac:dyDescent="0.3">
      <c r="A6154"/>
    </row>
    <row r="6155" spans="1:1" x14ac:dyDescent="0.3">
      <c r="A6155"/>
    </row>
    <row r="6156" spans="1:1" x14ac:dyDescent="0.3">
      <c r="A6156"/>
    </row>
    <row r="6157" spans="1:1" x14ac:dyDescent="0.3">
      <c r="A6157"/>
    </row>
    <row r="6158" spans="1:1" x14ac:dyDescent="0.3">
      <c r="A6158"/>
    </row>
    <row r="6159" spans="1:1" x14ac:dyDescent="0.3">
      <c r="A6159"/>
    </row>
    <row r="6160" spans="1:1" x14ac:dyDescent="0.3">
      <c r="A6160"/>
    </row>
    <row r="6161" spans="1:1" x14ac:dyDescent="0.3">
      <c r="A6161"/>
    </row>
    <row r="6162" spans="1:1" x14ac:dyDescent="0.3">
      <c r="A6162"/>
    </row>
    <row r="6163" spans="1:1" x14ac:dyDescent="0.3">
      <c r="A6163"/>
    </row>
    <row r="6164" spans="1:1" x14ac:dyDescent="0.3">
      <c r="A6164"/>
    </row>
    <row r="6165" spans="1:1" x14ac:dyDescent="0.3">
      <c r="A6165"/>
    </row>
    <row r="6166" spans="1:1" x14ac:dyDescent="0.3">
      <c r="A6166"/>
    </row>
    <row r="6167" spans="1:1" x14ac:dyDescent="0.3">
      <c r="A6167"/>
    </row>
    <row r="6168" spans="1:1" x14ac:dyDescent="0.3">
      <c r="A6168"/>
    </row>
    <row r="6169" spans="1:1" x14ac:dyDescent="0.3">
      <c r="A6169"/>
    </row>
    <row r="6170" spans="1:1" x14ac:dyDescent="0.3">
      <c r="A6170"/>
    </row>
    <row r="6171" spans="1:1" x14ac:dyDescent="0.3">
      <c r="A6171"/>
    </row>
    <row r="6172" spans="1:1" x14ac:dyDescent="0.3">
      <c r="A6172"/>
    </row>
    <row r="6173" spans="1:1" x14ac:dyDescent="0.3">
      <c r="A6173"/>
    </row>
    <row r="6174" spans="1:1" x14ac:dyDescent="0.3">
      <c r="A6174"/>
    </row>
    <row r="6175" spans="1:1" x14ac:dyDescent="0.3">
      <c r="A6175"/>
    </row>
    <row r="6176" spans="1:1" x14ac:dyDescent="0.3">
      <c r="A6176"/>
    </row>
    <row r="6177" spans="1:1" x14ac:dyDescent="0.3">
      <c r="A6177"/>
    </row>
    <row r="6178" spans="1:1" x14ac:dyDescent="0.3">
      <c r="A6178"/>
    </row>
    <row r="6179" spans="1:1" x14ac:dyDescent="0.3">
      <c r="A6179"/>
    </row>
    <row r="6180" spans="1:1" x14ac:dyDescent="0.3">
      <c r="A6180"/>
    </row>
    <row r="6181" spans="1:1" x14ac:dyDescent="0.3">
      <c r="A6181"/>
    </row>
    <row r="6182" spans="1:1" x14ac:dyDescent="0.3">
      <c r="A6182"/>
    </row>
    <row r="6183" spans="1:1" x14ac:dyDescent="0.3">
      <c r="A6183"/>
    </row>
    <row r="6184" spans="1:1" x14ac:dyDescent="0.3">
      <c r="A6184"/>
    </row>
    <row r="6185" spans="1:1" x14ac:dyDescent="0.3">
      <c r="A6185"/>
    </row>
    <row r="6186" spans="1:1" x14ac:dyDescent="0.3">
      <c r="A6186"/>
    </row>
    <row r="6187" spans="1:1" x14ac:dyDescent="0.3">
      <c r="A6187"/>
    </row>
    <row r="6188" spans="1:1" x14ac:dyDescent="0.3">
      <c r="A6188"/>
    </row>
    <row r="6189" spans="1:1" x14ac:dyDescent="0.3">
      <c r="A6189"/>
    </row>
    <row r="6190" spans="1:1" x14ac:dyDescent="0.3">
      <c r="A6190"/>
    </row>
    <row r="6191" spans="1:1" x14ac:dyDescent="0.3">
      <c r="A6191"/>
    </row>
    <row r="6192" spans="1:1" x14ac:dyDescent="0.3">
      <c r="A6192"/>
    </row>
    <row r="6193" spans="1:1" x14ac:dyDescent="0.3">
      <c r="A6193"/>
    </row>
    <row r="6194" spans="1:1" x14ac:dyDescent="0.3">
      <c r="A6194"/>
    </row>
    <row r="6195" spans="1:1" x14ac:dyDescent="0.3">
      <c r="A6195"/>
    </row>
    <row r="6196" spans="1:1" x14ac:dyDescent="0.3">
      <c r="A6196"/>
    </row>
    <row r="6197" spans="1:1" x14ac:dyDescent="0.3">
      <c r="A6197"/>
    </row>
    <row r="6198" spans="1:1" x14ac:dyDescent="0.3">
      <c r="A6198"/>
    </row>
    <row r="6199" spans="1:1" x14ac:dyDescent="0.3">
      <c r="A6199"/>
    </row>
    <row r="6200" spans="1:1" x14ac:dyDescent="0.3">
      <c r="A6200"/>
    </row>
    <row r="6201" spans="1:1" x14ac:dyDescent="0.3">
      <c r="A6201"/>
    </row>
    <row r="6202" spans="1:1" x14ac:dyDescent="0.3">
      <c r="A6202"/>
    </row>
    <row r="6203" spans="1:1" x14ac:dyDescent="0.3">
      <c r="A6203"/>
    </row>
    <row r="6204" spans="1:1" x14ac:dyDescent="0.3">
      <c r="A6204"/>
    </row>
    <row r="6205" spans="1:1" x14ac:dyDescent="0.3">
      <c r="A6205"/>
    </row>
    <row r="6206" spans="1:1" x14ac:dyDescent="0.3">
      <c r="A6206"/>
    </row>
    <row r="6207" spans="1:1" x14ac:dyDescent="0.3">
      <c r="A6207"/>
    </row>
    <row r="6208" spans="1:1" x14ac:dyDescent="0.3">
      <c r="A6208"/>
    </row>
    <row r="6209" spans="1:1" x14ac:dyDescent="0.3">
      <c r="A6209"/>
    </row>
    <row r="6210" spans="1:1" x14ac:dyDescent="0.3">
      <c r="A6210"/>
    </row>
    <row r="6211" spans="1:1" x14ac:dyDescent="0.3">
      <c r="A6211"/>
    </row>
    <row r="6212" spans="1:1" x14ac:dyDescent="0.3">
      <c r="A6212"/>
    </row>
    <row r="6213" spans="1:1" x14ac:dyDescent="0.3">
      <c r="A6213"/>
    </row>
    <row r="6214" spans="1:1" x14ac:dyDescent="0.3">
      <c r="A6214"/>
    </row>
    <row r="6215" spans="1:1" x14ac:dyDescent="0.3">
      <c r="A6215"/>
    </row>
    <row r="6216" spans="1:1" x14ac:dyDescent="0.3">
      <c r="A6216"/>
    </row>
    <row r="6217" spans="1:1" x14ac:dyDescent="0.3">
      <c r="A6217"/>
    </row>
    <row r="6218" spans="1:1" x14ac:dyDescent="0.3">
      <c r="A6218"/>
    </row>
    <row r="6219" spans="1:1" x14ac:dyDescent="0.3">
      <c r="A6219"/>
    </row>
    <row r="6220" spans="1:1" x14ac:dyDescent="0.3">
      <c r="A6220"/>
    </row>
    <row r="6221" spans="1:1" x14ac:dyDescent="0.3">
      <c r="A6221"/>
    </row>
    <row r="6222" spans="1:1" x14ac:dyDescent="0.3">
      <c r="A6222"/>
    </row>
    <row r="6223" spans="1:1" x14ac:dyDescent="0.3">
      <c r="A6223"/>
    </row>
    <row r="6224" spans="1:1" x14ac:dyDescent="0.3">
      <c r="A6224"/>
    </row>
    <row r="6225" spans="1:1" x14ac:dyDescent="0.3">
      <c r="A6225"/>
    </row>
    <row r="6226" spans="1:1" x14ac:dyDescent="0.3">
      <c r="A6226"/>
    </row>
    <row r="6227" spans="1:1" x14ac:dyDescent="0.3">
      <c r="A6227"/>
    </row>
    <row r="6228" spans="1:1" x14ac:dyDescent="0.3">
      <c r="A6228"/>
    </row>
    <row r="6229" spans="1:1" x14ac:dyDescent="0.3">
      <c r="A6229"/>
    </row>
    <row r="6230" spans="1:1" x14ac:dyDescent="0.3">
      <c r="A6230"/>
    </row>
    <row r="6231" spans="1:1" x14ac:dyDescent="0.3">
      <c r="A6231"/>
    </row>
    <row r="6232" spans="1:1" x14ac:dyDescent="0.3">
      <c r="A6232"/>
    </row>
    <row r="6233" spans="1:1" x14ac:dyDescent="0.3">
      <c r="A6233"/>
    </row>
    <row r="6234" spans="1:1" x14ac:dyDescent="0.3">
      <c r="A6234"/>
    </row>
    <row r="6235" spans="1:1" x14ac:dyDescent="0.3">
      <c r="A6235"/>
    </row>
    <row r="6236" spans="1:1" x14ac:dyDescent="0.3">
      <c r="A6236"/>
    </row>
    <row r="6237" spans="1:1" x14ac:dyDescent="0.3">
      <c r="A6237"/>
    </row>
    <row r="6238" spans="1:1" x14ac:dyDescent="0.3">
      <c r="A6238"/>
    </row>
    <row r="6239" spans="1:1" x14ac:dyDescent="0.3">
      <c r="A6239"/>
    </row>
    <row r="6240" spans="1:1" x14ac:dyDescent="0.3">
      <c r="A6240"/>
    </row>
    <row r="6241" spans="1:1" x14ac:dyDescent="0.3">
      <c r="A6241"/>
    </row>
    <row r="6242" spans="1:1" x14ac:dyDescent="0.3">
      <c r="A6242"/>
    </row>
    <row r="6243" spans="1:1" x14ac:dyDescent="0.3">
      <c r="A6243"/>
    </row>
    <row r="6244" spans="1:1" x14ac:dyDescent="0.3">
      <c r="A6244"/>
    </row>
    <row r="6245" spans="1:1" x14ac:dyDescent="0.3">
      <c r="A6245"/>
    </row>
    <row r="6246" spans="1:1" x14ac:dyDescent="0.3">
      <c r="A6246"/>
    </row>
    <row r="6247" spans="1:1" x14ac:dyDescent="0.3">
      <c r="A6247"/>
    </row>
    <row r="6248" spans="1:1" x14ac:dyDescent="0.3">
      <c r="A6248"/>
    </row>
    <row r="6249" spans="1:1" x14ac:dyDescent="0.3">
      <c r="A6249"/>
    </row>
    <row r="6250" spans="1:1" x14ac:dyDescent="0.3">
      <c r="A6250"/>
    </row>
    <row r="6251" spans="1:1" x14ac:dyDescent="0.3">
      <c r="A6251"/>
    </row>
    <row r="6252" spans="1:1" x14ac:dyDescent="0.3">
      <c r="A6252"/>
    </row>
    <row r="6253" spans="1:1" x14ac:dyDescent="0.3">
      <c r="A6253"/>
    </row>
    <row r="6254" spans="1:1" x14ac:dyDescent="0.3">
      <c r="A6254"/>
    </row>
    <row r="6255" spans="1:1" x14ac:dyDescent="0.3">
      <c r="A6255"/>
    </row>
    <row r="6256" spans="1:1" x14ac:dyDescent="0.3">
      <c r="A6256"/>
    </row>
    <row r="6257" spans="1:1" x14ac:dyDescent="0.3">
      <c r="A6257"/>
    </row>
    <row r="6258" spans="1:1" x14ac:dyDescent="0.3">
      <c r="A6258"/>
    </row>
    <row r="6259" spans="1:1" x14ac:dyDescent="0.3">
      <c r="A6259"/>
    </row>
    <row r="6260" spans="1:1" x14ac:dyDescent="0.3">
      <c r="A6260"/>
    </row>
    <row r="6261" spans="1:1" x14ac:dyDescent="0.3">
      <c r="A6261"/>
    </row>
    <row r="6262" spans="1:1" x14ac:dyDescent="0.3">
      <c r="A6262"/>
    </row>
    <row r="6263" spans="1:1" x14ac:dyDescent="0.3">
      <c r="A6263"/>
    </row>
    <row r="6264" spans="1:1" x14ac:dyDescent="0.3">
      <c r="A6264"/>
    </row>
    <row r="6265" spans="1:1" x14ac:dyDescent="0.3">
      <c r="A6265"/>
    </row>
    <row r="6266" spans="1:1" x14ac:dyDescent="0.3">
      <c r="A6266"/>
    </row>
    <row r="6267" spans="1:1" x14ac:dyDescent="0.3">
      <c r="A6267"/>
    </row>
    <row r="6268" spans="1:1" x14ac:dyDescent="0.3">
      <c r="A6268"/>
    </row>
    <row r="6269" spans="1:1" x14ac:dyDescent="0.3">
      <c r="A6269"/>
    </row>
    <row r="6270" spans="1:1" x14ac:dyDescent="0.3">
      <c r="A6270"/>
    </row>
    <row r="6271" spans="1:1" x14ac:dyDescent="0.3">
      <c r="A6271"/>
    </row>
    <row r="6272" spans="1:1" x14ac:dyDescent="0.3">
      <c r="A6272"/>
    </row>
    <row r="6273" spans="1:1" x14ac:dyDescent="0.3">
      <c r="A6273"/>
    </row>
    <row r="6274" spans="1:1" x14ac:dyDescent="0.3">
      <c r="A6274"/>
    </row>
    <row r="6275" spans="1:1" x14ac:dyDescent="0.3">
      <c r="A6275"/>
    </row>
    <row r="6276" spans="1:1" x14ac:dyDescent="0.3">
      <c r="A6276"/>
    </row>
    <row r="6277" spans="1:1" x14ac:dyDescent="0.3">
      <c r="A6277"/>
    </row>
    <row r="6278" spans="1:1" x14ac:dyDescent="0.3">
      <c r="A6278"/>
    </row>
    <row r="6279" spans="1:1" x14ac:dyDescent="0.3">
      <c r="A6279"/>
    </row>
    <row r="6280" spans="1:1" x14ac:dyDescent="0.3">
      <c r="A6280"/>
    </row>
    <row r="6281" spans="1:1" x14ac:dyDescent="0.3">
      <c r="A6281"/>
    </row>
    <row r="6282" spans="1:1" x14ac:dyDescent="0.3">
      <c r="A6282"/>
    </row>
    <row r="6283" spans="1:1" x14ac:dyDescent="0.3">
      <c r="A6283"/>
    </row>
    <row r="6284" spans="1:1" x14ac:dyDescent="0.3">
      <c r="A6284"/>
    </row>
    <row r="6285" spans="1:1" x14ac:dyDescent="0.3">
      <c r="A6285"/>
    </row>
    <row r="6286" spans="1:1" x14ac:dyDescent="0.3">
      <c r="A6286"/>
    </row>
    <row r="6287" spans="1:1" x14ac:dyDescent="0.3">
      <c r="A6287"/>
    </row>
    <row r="6288" spans="1:1" x14ac:dyDescent="0.3">
      <c r="A6288"/>
    </row>
    <row r="6289" spans="1:1" x14ac:dyDescent="0.3">
      <c r="A6289"/>
    </row>
    <row r="6290" spans="1:1" x14ac:dyDescent="0.3">
      <c r="A6290"/>
    </row>
    <row r="6291" spans="1:1" x14ac:dyDescent="0.3">
      <c r="A6291"/>
    </row>
    <row r="6292" spans="1:1" x14ac:dyDescent="0.3">
      <c r="A6292"/>
    </row>
    <row r="6293" spans="1:1" x14ac:dyDescent="0.3">
      <c r="A6293"/>
    </row>
    <row r="6294" spans="1:1" x14ac:dyDescent="0.3">
      <c r="A6294"/>
    </row>
    <row r="6295" spans="1:1" x14ac:dyDescent="0.3">
      <c r="A6295"/>
    </row>
    <row r="6296" spans="1:1" x14ac:dyDescent="0.3">
      <c r="A6296"/>
    </row>
    <row r="6297" spans="1:1" x14ac:dyDescent="0.3">
      <c r="A6297"/>
    </row>
    <row r="6298" spans="1:1" x14ac:dyDescent="0.3">
      <c r="A6298"/>
    </row>
    <row r="6299" spans="1:1" x14ac:dyDescent="0.3">
      <c r="A6299"/>
    </row>
    <row r="6300" spans="1:1" x14ac:dyDescent="0.3">
      <c r="A6300"/>
    </row>
    <row r="6301" spans="1:1" x14ac:dyDescent="0.3">
      <c r="A6301"/>
    </row>
    <row r="6302" spans="1:1" x14ac:dyDescent="0.3">
      <c r="A6302"/>
    </row>
    <row r="6303" spans="1:1" x14ac:dyDescent="0.3">
      <c r="A6303"/>
    </row>
    <row r="6304" spans="1:1" x14ac:dyDescent="0.3">
      <c r="A6304"/>
    </row>
    <row r="6305" spans="1:1" x14ac:dyDescent="0.3">
      <c r="A6305"/>
    </row>
    <row r="6306" spans="1:1" x14ac:dyDescent="0.3">
      <c r="A6306"/>
    </row>
    <row r="6307" spans="1:1" x14ac:dyDescent="0.3">
      <c r="A6307"/>
    </row>
    <row r="6308" spans="1:1" x14ac:dyDescent="0.3">
      <c r="A6308"/>
    </row>
    <row r="6309" spans="1:1" x14ac:dyDescent="0.3">
      <c r="A6309"/>
    </row>
    <row r="6310" spans="1:1" x14ac:dyDescent="0.3">
      <c r="A6310"/>
    </row>
    <row r="6311" spans="1:1" x14ac:dyDescent="0.3">
      <c r="A6311"/>
    </row>
    <row r="6312" spans="1:1" x14ac:dyDescent="0.3">
      <c r="A6312"/>
    </row>
    <row r="6313" spans="1:1" x14ac:dyDescent="0.3">
      <c r="A6313"/>
    </row>
    <row r="6314" spans="1:1" x14ac:dyDescent="0.3">
      <c r="A6314"/>
    </row>
    <row r="6315" spans="1:1" x14ac:dyDescent="0.3">
      <c r="A6315"/>
    </row>
    <row r="6316" spans="1:1" x14ac:dyDescent="0.3">
      <c r="A6316"/>
    </row>
    <row r="6317" spans="1:1" x14ac:dyDescent="0.3">
      <c r="A6317"/>
    </row>
    <row r="6318" spans="1:1" x14ac:dyDescent="0.3">
      <c r="A6318"/>
    </row>
    <row r="6319" spans="1:1" x14ac:dyDescent="0.3">
      <c r="A6319"/>
    </row>
    <row r="6320" spans="1:1" x14ac:dyDescent="0.3">
      <c r="A6320"/>
    </row>
    <row r="6321" spans="1:1" x14ac:dyDescent="0.3">
      <c r="A6321"/>
    </row>
    <row r="6322" spans="1:1" x14ac:dyDescent="0.3">
      <c r="A6322"/>
    </row>
    <row r="6323" spans="1:1" x14ac:dyDescent="0.3">
      <c r="A6323"/>
    </row>
    <row r="6324" spans="1:1" x14ac:dyDescent="0.3">
      <c r="A6324"/>
    </row>
    <row r="6325" spans="1:1" x14ac:dyDescent="0.3">
      <c r="A6325"/>
    </row>
    <row r="6326" spans="1:1" x14ac:dyDescent="0.3">
      <c r="A6326"/>
    </row>
    <row r="6327" spans="1:1" x14ac:dyDescent="0.3">
      <c r="A6327"/>
    </row>
    <row r="6328" spans="1:1" x14ac:dyDescent="0.3">
      <c r="A6328"/>
    </row>
    <row r="6329" spans="1:1" x14ac:dyDescent="0.3">
      <c r="A6329"/>
    </row>
    <row r="6330" spans="1:1" x14ac:dyDescent="0.3">
      <c r="A6330"/>
    </row>
    <row r="6331" spans="1:1" x14ac:dyDescent="0.3">
      <c r="A6331"/>
    </row>
    <row r="6332" spans="1:1" x14ac:dyDescent="0.3">
      <c r="A6332"/>
    </row>
    <row r="6333" spans="1:1" x14ac:dyDescent="0.3">
      <c r="A6333"/>
    </row>
    <row r="6334" spans="1:1" x14ac:dyDescent="0.3">
      <c r="A6334"/>
    </row>
    <row r="6335" spans="1:1" x14ac:dyDescent="0.3">
      <c r="A6335"/>
    </row>
    <row r="6336" spans="1:1" x14ac:dyDescent="0.3">
      <c r="A6336"/>
    </row>
    <row r="6337" spans="1:1" x14ac:dyDescent="0.3">
      <c r="A6337"/>
    </row>
    <row r="6338" spans="1:1" x14ac:dyDescent="0.3">
      <c r="A6338"/>
    </row>
    <row r="6339" spans="1:1" x14ac:dyDescent="0.3">
      <c r="A6339"/>
    </row>
    <row r="6340" spans="1:1" x14ac:dyDescent="0.3">
      <c r="A6340"/>
    </row>
    <row r="6341" spans="1:1" x14ac:dyDescent="0.3">
      <c r="A6341"/>
    </row>
    <row r="6342" spans="1:1" x14ac:dyDescent="0.3">
      <c r="A6342"/>
    </row>
    <row r="6343" spans="1:1" x14ac:dyDescent="0.3">
      <c r="A6343"/>
    </row>
    <row r="6344" spans="1:1" x14ac:dyDescent="0.3">
      <c r="A6344"/>
    </row>
    <row r="6345" spans="1:1" x14ac:dyDescent="0.3">
      <c r="A6345"/>
    </row>
    <row r="6346" spans="1:1" x14ac:dyDescent="0.3">
      <c r="A6346"/>
    </row>
    <row r="6347" spans="1:1" x14ac:dyDescent="0.3">
      <c r="A6347"/>
    </row>
    <row r="6348" spans="1:1" x14ac:dyDescent="0.3">
      <c r="A6348"/>
    </row>
    <row r="6349" spans="1:1" x14ac:dyDescent="0.3">
      <c r="A6349"/>
    </row>
    <row r="6350" spans="1:1" x14ac:dyDescent="0.3">
      <c r="A6350"/>
    </row>
    <row r="6351" spans="1:1" x14ac:dyDescent="0.3">
      <c r="A6351"/>
    </row>
    <row r="6352" spans="1:1" x14ac:dyDescent="0.3">
      <c r="A6352"/>
    </row>
    <row r="6353" spans="1:1" x14ac:dyDescent="0.3">
      <c r="A6353"/>
    </row>
    <row r="6354" spans="1:1" x14ac:dyDescent="0.3">
      <c r="A6354"/>
    </row>
    <row r="6355" spans="1:1" x14ac:dyDescent="0.3">
      <c r="A6355"/>
    </row>
    <row r="6356" spans="1:1" x14ac:dyDescent="0.3">
      <c r="A6356"/>
    </row>
    <row r="6357" spans="1:1" x14ac:dyDescent="0.3">
      <c r="A6357"/>
    </row>
    <row r="6358" spans="1:1" x14ac:dyDescent="0.3">
      <c r="A6358"/>
    </row>
    <row r="6359" spans="1:1" x14ac:dyDescent="0.3">
      <c r="A6359"/>
    </row>
    <row r="6360" spans="1:1" x14ac:dyDescent="0.3">
      <c r="A6360"/>
    </row>
    <row r="6361" spans="1:1" x14ac:dyDescent="0.3">
      <c r="A6361"/>
    </row>
    <row r="6362" spans="1:1" x14ac:dyDescent="0.3">
      <c r="A6362"/>
    </row>
    <row r="6363" spans="1:1" x14ac:dyDescent="0.3">
      <c r="A6363"/>
    </row>
    <row r="6364" spans="1:1" x14ac:dyDescent="0.3">
      <c r="A6364"/>
    </row>
    <row r="6365" spans="1:1" x14ac:dyDescent="0.3">
      <c r="A6365"/>
    </row>
    <row r="6366" spans="1:1" x14ac:dyDescent="0.3">
      <c r="A6366"/>
    </row>
    <row r="6367" spans="1:1" x14ac:dyDescent="0.3">
      <c r="A6367"/>
    </row>
    <row r="6368" spans="1:1" x14ac:dyDescent="0.3">
      <c r="A6368"/>
    </row>
    <row r="6369" spans="1:1" x14ac:dyDescent="0.3">
      <c r="A6369"/>
    </row>
    <row r="6370" spans="1:1" x14ac:dyDescent="0.3">
      <c r="A6370"/>
    </row>
    <row r="6371" spans="1:1" x14ac:dyDescent="0.3">
      <c r="A6371"/>
    </row>
    <row r="6372" spans="1:1" x14ac:dyDescent="0.3">
      <c r="A6372"/>
    </row>
    <row r="6373" spans="1:1" x14ac:dyDescent="0.3">
      <c r="A6373"/>
    </row>
    <row r="6374" spans="1:1" x14ac:dyDescent="0.3">
      <c r="A6374"/>
    </row>
    <row r="6375" spans="1:1" x14ac:dyDescent="0.3">
      <c r="A6375"/>
    </row>
    <row r="6376" spans="1:1" x14ac:dyDescent="0.3">
      <c r="A6376"/>
    </row>
    <row r="6377" spans="1:1" x14ac:dyDescent="0.3">
      <c r="A6377"/>
    </row>
    <row r="6378" spans="1:1" x14ac:dyDescent="0.3">
      <c r="A6378"/>
    </row>
    <row r="6379" spans="1:1" x14ac:dyDescent="0.3">
      <c r="A6379"/>
    </row>
    <row r="6380" spans="1:1" x14ac:dyDescent="0.3">
      <c r="A6380"/>
    </row>
    <row r="6381" spans="1:1" x14ac:dyDescent="0.3">
      <c r="A6381"/>
    </row>
    <row r="6382" spans="1:1" x14ac:dyDescent="0.3">
      <c r="A6382"/>
    </row>
    <row r="6383" spans="1:1" x14ac:dyDescent="0.3">
      <c r="A6383"/>
    </row>
    <row r="6384" spans="1:1" x14ac:dyDescent="0.3">
      <c r="A6384"/>
    </row>
    <row r="6385" spans="1:1" x14ac:dyDescent="0.3">
      <c r="A6385"/>
    </row>
    <row r="6386" spans="1:1" x14ac:dyDescent="0.3">
      <c r="A6386"/>
    </row>
    <row r="6387" spans="1:1" x14ac:dyDescent="0.3">
      <c r="A6387"/>
    </row>
    <row r="6388" spans="1:1" x14ac:dyDescent="0.3">
      <c r="A6388"/>
    </row>
    <row r="6389" spans="1:1" x14ac:dyDescent="0.3">
      <c r="A6389"/>
    </row>
    <row r="6390" spans="1:1" x14ac:dyDescent="0.3">
      <c r="A6390"/>
    </row>
    <row r="6391" spans="1:1" x14ac:dyDescent="0.3">
      <c r="A6391"/>
    </row>
    <row r="6392" spans="1:1" x14ac:dyDescent="0.3">
      <c r="A6392"/>
    </row>
    <row r="6393" spans="1:1" x14ac:dyDescent="0.3">
      <c r="A6393"/>
    </row>
    <row r="6394" spans="1:1" x14ac:dyDescent="0.3">
      <c r="A6394"/>
    </row>
    <row r="6395" spans="1:1" x14ac:dyDescent="0.3">
      <c r="A6395"/>
    </row>
    <row r="6396" spans="1:1" x14ac:dyDescent="0.3">
      <c r="A6396"/>
    </row>
    <row r="6397" spans="1:1" x14ac:dyDescent="0.3">
      <c r="A6397"/>
    </row>
    <row r="6398" spans="1:1" x14ac:dyDescent="0.3">
      <c r="A6398"/>
    </row>
    <row r="6399" spans="1:1" x14ac:dyDescent="0.3">
      <c r="A6399"/>
    </row>
    <row r="6400" spans="1:1" x14ac:dyDescent="0.3">
      <c r="A6400"/>
    </row>
    <row r="6401" spans="1:1" x14ac:dyDescent="0.3">
      <c r="A6401"/>
    </row>
    <row r="6402" spans="1:1" x14ac:dyDescent="0.3">
      <c r="A6402"/>
    </row>
    <row r="6403" spans="1:1" x14ac:dyDescent="0.3">
      <c r="A6403"/>
    </row>
    <row r="6404" spans="1:1" x14ac:dyDescent="0.3">
      <c r="A6404"/>
    </row>
    <row r="6405" spans="1:1" x14ac:dyDescent="0.3">
      <c r="A6405"/>
    </row>
    <row r="6406" spans="1:1" x14ac:dyDescent="0.3">
      <c r="A6406"/>
    </row>
    <row r="6407" spans="1:1" x14ac:dyDescent="0.3">
      <c r="A6407"/>
    </row>
    <row r="6408" spans="1:1" x14ac:dyDescent="0.3">
      <c r="A6408"/>
    </row>
    <row r="6409" spans="1:1" x14ac:dyDescent="0.3">
      <c r="A6409"/>
    </row>
    <row r="6410" spans="1:1" x14ac:dyDescent="0.3">
      <c r="A6410"/>
    </row>
    <row r="6411" spans="1:1" x14ac:dyDescent="0.3">
      <c r="A6411"/>
    </row>
    <row r="6412" spans="1:1" x14ac:dyDescent="0.3">
      <c r="A6412"/>
    </row>
    <row r="6413" spans="1:1" x14ac:dyDescent="0.3">
      <c r="A6413"/>
    </row>
    <row r="6414" spans="1:1" x14ac:dyDescent="0.3">
      <c r="A6414"/>
    </row>
    <row r="6415" spans="1:1" x14ac:dyDescent="0.3">
      <c r="A6415"/>
    </row>
    <row r="6416" spans="1:1" x14ac:dyDescent="0.3">
      <c r="A6416"/>
    </row>
    <row r="6417" spans="1:1" x14ac:dyDescent="0.3">
      <c r="A6417"/>
    </row>
    <row r="6418" spans="1:1" x14ac:dyDescent="0.3">
      <c r="A6418"/>
    </row>
    <row r="6419" spans="1:1" x14ac:dyDescent="0.3">
      <c r="A6419"/>
    </row>
    <row r="6420" spans="1:1" x14ac:dyDescent="0.3">
      <c r="A6420"/>
    </row>
    <row r="6421" spans="1:1" x14ac:dyDescent="0.3">
      <c r="A6421"/>
    </row>
    <row r="6422" spans="1:1" x14ac:dyDescent="0.3">
      <c r="A6422"/>
    </row>
    <row r="6423" spans="1:1" x14ac:dyDescent="0.3">
      <c r="A6423"/>
    </row>
    <row r="6424" spans="1:1" x14ac:dyDescent="0.3">
      <c r="A6424"/>
    </row>
    <row r="6425" spans="1:1" x14ac:dyDescent="0.3">
      <c r="A6425"/>
    </row>
    <row r="6426" spans="1:1" x14ac:dyDescent="0.3">
      <c r="A6426"/>
    </row>
    <row r="6427" spans="1:1" x14ac:dyDescent="0.3">
      <c r="A6427"/>
    </row>
    <row r="6428" spans="1:1" x14ac:dyDescent="0.3">
      <c r="A6428"/>
    </row>
    <row r="6429" spans="1:1" x14ac:dyDescent="0.3">
      <c r="A6429"/>
    </row>
    <row r="6430" spans="1:1" x14ac:dyDescent="0.3">
      <c r="A6430"/>
    </row>
    <row r="6431" spans="1:1" x14ac:dyDescent="0.3">
      <c r="A6431"/>
    </row>
    <row r="6432" spans="1:1" x14ac:dyDescent="0.3">
      <c r="A6432"/>
    </row>
    <row r="6433" spans="1:1" x14ac:dyDescent="0.3">
      <c r="A6433"/>
    </row>
    <row r="6434" spans="1:1" x14ac:dyDescent="0.3">
      <c r="A6434"/>
    </row>
    <row r="6435" spans="1:1" x14ac:dyDescent="0.3">
      <c r="A6435"/>
    </row>
    <row r="6436" spans="1:1" x14ac:dyDescent="0.3">
      <c r="A6436"/>
    </row>
    <row r="6437" spans="1:1" x14ac:dyDescent="0.3">
      <c r="A6437"/>
    </row>
    <row r="6438" spans="1:1" x14ac:dyDescent="0.3">
      <c r="A6438"/>
    </row>
    <row r="6439" spans="1:1" x14ac:dyDescent="0.3">
      <c r="A6439"/>
    </row>
    <row r="6440" spans="1:1" x14ac:dyDescent="0.3">
      <c r="A6440"/>
    </row>
    <row r="6441" spans="1:1" x14ac:dyDescent="0.3">
      <c r="A6441"/>
    </row>
    <row r="6442" spans="1:1" x14ac:dyDescent="0.3">
      <c r="A6442"/>
    </row>
    <row r="6443" spans="1:1" x14ac:dyDescent="0.3">
      <c r="A6443"/>
    </row>
    <row r="6444" spans="1:1" x14ac:dyDescent="0.3">
      <c r="A6444"/>
    </row>
    <row r="6445" spans="1:1" x14ac:dyDescent="0.3">
      <c r="A6445"/>
    </row>
    <row r="6446" spans="1:1" x14ac:dyDescent="0.3">
      <c r="A6446"/>
    </row>
    <row r="6447" spans="1:1" x14ac:dyDescent="0.3">
      <c r="A6447"/>
    </row>
    <row r="6448" spans="1:1" x14ac:dyDescent="0.3">
      <c r="A6448"/>
    </row>
    <row r="6449" spans="1:1" x14ac:dyDescent="0.3">
      <c r="A6449"/>
    </row>
    <row r="6450" spans="1:1" x14ac:dyDescent="0.3">
      <c r="A6450"/>
    </row>
    <row r="6451" spans="1:1" x14ac:dyDescent="0.3">
      <c r="A6451"/>
    </row>
    <row r="6452" spans="1:1" x14ac:dyDescent="0.3">
      <c r="A6452"/>
    </row>
    <row r="6453" spans="1:1" x14ac:dyDescent="0.3">
      <c r="A6453"/>
    </row>
    <row r="6454" spans="1:1" x14ac:dyDescent="0.3">
      <c r="A6454"/>
    </row>
    <row r="6455" spans="1:1" x14ac:dyDescent="0.3">
      <c r="A6455"/>
    </row>
    <row r="6456" spans="1:1" x14ac:dyDescent="0.3">
      <c r="A6456"/>
    </row>
    <row r="6457" spans="1:1" x14ac:dyDescent="0.3">
      <c r="A6457"/>
    </row>
    <row r="6458" spans="1:1" x14ac:dyDescent="0.3">
      <c r="A6458"/>
    </row>
    <row r="6459" spans="1:1" x14ac:dyDescent="0.3">
      <c r="A6459"/>
    </row>
    <row r="6460" spans="1:1" x14ac:dyDescent="0.3">
      <c r="A6460"/>
    </row>
    <row r="6461" spans="1:1" x14ac:dyDescent="0.3">
      <c r="A6461"/>
    </row>
    <row r="6462" spans="1:1" x14ac:dyDescent="0.3">
      <c r="A6462"/>
    </row>
    <row r="6463" spans="1:1" x14ac:dyDescent="0.3">
      <c r="A6463"/>
    </row>
    <row r="6464" spans="1:1" x14ac:dyDescent="0.3">
      <c r="A6464"/>
    </row>
    <row r="6465" spans="1:1" x14ac:dyDescent="0.3">
      <c r="A6465"/>
    </row>
    <row r="6466" spans="1:1" x14ac:dyDescent="0.3">
      <c r="A6466"/>
    </row>
    <row r="6467" spans="1:1" x14ac:dyDescent="0.3">
      <c r="A6467"/>
    </row>
    <row r="6468" spans="1:1" x14ac:dyDescent="0.3">
      <c r="A6468"/>
    </row>
    <row r="6469" spans="1:1" x14ac:dyDescent="0.3">
      <c r="A6469"/>
    </row>
    <row r="6470" spans="1:1" x14ac:dyDescent="0.3">
      <c r="A6470"/>
    </row>
    <row r="6471" spans="1:1" x14ac:dyDescent="0.3">
      <c r="A6471"/>
    </row>
    <row r="6472" spans="1:1" x14ac:dyDescent="0.3">
      <c r="A6472"/>
    </row>
    <row r="6473" spans="1:1" x14ac:dyDescent="0.3">
      <c r="A6473"/>
    </row>
    <row r="6474" spans="1:1" x14ac:dyDescent="0.3">
      <c r="A6474"/>
    </row>
    <row r="6475" spans="1:1" x14ac:dyDescent="0.3">
      <c r="A6475"/>
    </row>
    <row r="6476" spans="1:1" x14ac:dyDescent="0.3">
      <c r="A6476"/>
    </row>
    <row r="6477" spans="1:1" x14ac:dyDescent="0.3">
      <c r="A6477"/>
    </row>
    <row r="6478" spans="1:1" x14ac:dyDescent="0.3">
      <c r="A6478"/>
    </row>
    <row r="6479" spans="1:1" x14ac:dyDescent="0.3">
      <c r="A6479"/>
    </row>
    <row r="6480" spans="1:1" x14ac:dyDescent="0.3">
      <c r="A6480"/>
    </row>
    <row r="6481" spans="1:1" x14ac:dyDescent="0.3">
      <c r="A6481"/>
    </row>
    <row r="6482" spans="1:1" x14ac:dyDescent="0.3">
      <c r="A6482"/>
    </row>
    <row r="6483" spans="1:1" x14ac:dyDescent="0.3">
      <c r="A6483"/>
    </row>
    <row r="6484" spans="1:1" x14ac:dyDescent="0.3">
      <c r="A6484"/>
    </row>
    <row r="6485" spans="1:1" x14ac:dyDescent="0.3">
      <c r="A6485"/>
    </row>
    <row r="6486" spans="1:1" x14ac:dyDescent="0.3">
      <c r="A6486"/>
    </row>
    <row r="6487" spans="1:1" x14ac:dyDescent="0.3">
      <c r="A6487"/>
    </row>
    <row r="6488" spans="1:1" x14ac:dyDescent="0.3">
      <c r="A6488"/>
    </row>
    <row r="6489" spans="1:1" x14ac:dyDescent="0.3">
      <c r="A6489"/>
    </row>
    <row r="6490" spans="1:1" x14ac:dyDescent="0.3">
      <c r="A6490"/>
    </row>
    <row r="6491" spans="1:1" x14ac:dyDescent="0.3">
      <c r="A6491"/>
    </row>
    <row r="6492" spans="1:1" x14ac:dyDescent="0.3">
      <c r="A6492"/>
    </row>
    <row r="6493" spans="1:1" x14ac:dyDescent="0.3">
      <c r="A6493"/>
    </row>
    <row r="6494" spans="1:1" x14ac:dyDescent="0.3">
      <c r="A6494"/>
    </row>
    <row r="6495" spans="1:1" x14ac:dyDescent="0.3">
      <c r="A6495"/>
    </row>
    <row r="6496" spans="1:1" x14ac:dyDescent="0.3">
      <c r="A6496"/>
    </row>
    <row r="6497" spans="1:1" x14ac:dyDescent="0.3">
      <c r="A6497"/>
    </row>
    <row r="6498" spans="1:1" x14ac:dyDescent="0.3">
      <c r="A6498"/>
    </row>
    <row r="6499" spans="1:1" x14ac:dyDescent="0.3">
      <c r="A6499"/>
    </row>
    <row r="6500" spans="1:1" x14ac:dyDescent="0.3">
      <c r="A6500"/>
    </row>
    <row r="6501" spans="1:1" x14ac:dyDescent="0.3">
      <c r="A6501"/>
    </row>
    <row r="6502" spans="1:1" x14ac:dyDescent="0.3">
      <c r="A6502"/>
    </row>
    <row r="6503" spans="1:1" x14ac:dyDescent="0.3">
      <c r="A6503"/>
    </row>
    <row r="6504" spans="1:1" x14ac:dyDescent="0.3">
      <c r="A6504"/>
    </row>
    <row r="6505" spans="1:1" x14ac:dyDescent="0.3">
      <c r="A6505"/>
    </row>
    <row r="6506" spans="1:1" x14ac:dyDescent="0.3">
      <c r="A6506"/>
    </row>
    <row r="6507" spans="1:1" x14ac:dyDescent="0.3">
      <c r="A6507"/>
    </row>
    <row r="6508" spans="1:1" x14ac:dyDescent="0.3">
      <c r="A6508"/>
    </row>
    <row r="6509" spans="1:1" x14ac:dyDescent="0.3">
      <c r="A6509"/>
    </row>
    <row r="6510" spans="1:1" x14ac:dyDescent="0.3">
      <c r="A6510"/>
    </row>
    <row r="6511" spans="1:1" x14ac:dyDescent="0.3">
      <c r="A6511"/>
    </row>
    <row r="6512" spans="1:1" x14ac:dyDescent="0.3">
      <c r="A6512"/>
    </row>
    <row r="6513" spans="1:1" x14ac:dyDescent="0.3">
      <c r="A6513"/>
    </row>
    <row r="6514" spans="1:1" x14ac:dyDescent="0.3">
      <c r="A6514"/>
    </row>
    <row r="6515" spans="1:1" x14ac:dyDescent="0.3">
      <c r="A6515"/>
    </row>
    <row r="6516" spans="1:1" x14ac:dyDescent="0.3">
      <c r="A6516"/>
    </row>
    <row r="6517" spans="1:1" x14ac:dyDescent="0.3">
      <c r="A6517"/>
    </row>
    <row r="6518" spans="1:1" x14ac:dyDescent="0.3">
      <c r="A6518"/>
    </row>
    <row r="6519" spans="1:1" x14ac:dyDescent="0.3">
      <c r="A6519"/>
    </row>
    <row r="6520" spans="1:1" x14ac:dyDescent="0.3">
      <c r="A6520"/>
    </row>
    <row r="6521" spans="1:1" x14ac:dyDescent="0.3">
      <c r="A6521"/>
    </row>
    <row r="6522" spans="1:1" x14ac:dyDescent="0.3">
      <c r="A6522"/>
    </row>
    <row r="6523" spans="1:1" x14ac:dyDescent="0.3">
      <c r="A6523"/>
    </row>
    <row r="6524" spans="1:1" x14ac:dyDescent="0.3">
      <c r="A6524"/>
    </row>
    <row r="6525" spans="1:1" x14ac:dyDescent="0.3">
      <c r="A6525"/>
    </row>
    <row r="6526" spans="1:1" x14ac:dyDescent="0.3">
      <c r="A6526"/>
    </row>
    <row r="6527" spans="1:1" x14ac:dyDescent="0.3">
      <c r="A6527"/>
    </row>
    <row r="6528" spans="1:1" x14ac:dyDescent="0.3">
      <c r="A6528"/>
    </row>
    <row r="6529" spans="1:1" x14ac:dyDescent="0.3">
      <c r="A6529"/>
    </row>
    <row r="6530" spans="1:1" x14ac:dyDescent="0.3">
      <c r="A6530"/>
    </row>
    <row r="6531" spans="1:1" x14ac:dyDescent="0.3">
      <c r="A6531"/>
    </row>
    <row r="6532" spans="1:1" x14ac:dyDescent="0.3">
      <c r="A6532"/>
    </row>
    <row r="6533" spans="1:1" x14ac:dyDescent="0.3">
      <c r="A6533"/>
    </row>
    <row r="6534" spans="1:1" x14ac:dyDescent="0.3">
      <c r="A6534"/>
    </row>
    <row r="6535" spans="1:1" x14ac:dyDescent="0.3">
      <c r="A6535"/>
    </row>
    <row r="6536" spans="1:1" x14ac:dyDescent="0.3">
      <c r="A6536"/>
    </row>
    <row r="6537" spans="1:1" x14ac:dyDescent="0.3">
      <c r="A6537"/>
    </row>
    <row r="6538" spans="1:1" x14ac:dyDescent="0.3">
      <c r="A6538"/>
    </row>
    <row r="6539" spans="1:1" x14ac:dyDescent="0.3">
      <c r="A6539"/>
    </row>
    <row r="6540" spans="1:1" x14ac:dyDescent="0.3">
      <c r="A6540"/>
    </row>
    <row r="6541" spans="1:1" x14ac:dyDescent="0.3">
      <c r="A6541"/>
    </row>
    <row r="6542" spans="1:1" x14ac:dyDescent="0.3">
      <c r="A6542"/>
    </row>
    <row r="6543" spans="1:1" x14ac:dyDescent="0.3">
      <c r="A6543"/>
    </row>
    <row r="6544" spans="1:1" x14ac:dyDescent="0.3">
      <c r="A6544"/>
    </row>
    <row r="6545" spans="1:1" x14ac:dyDescent="0.3">
      <c r="A6545"/>
    </row>
    <row r="6546" spans="1:1" x14ac:dyDescent="0.3">
      <c r="A6546"/>
    </row>
    <row r="6547" spans="1:1" x14ac:dyDescent="0.3">
      <c r="A6547"/>
    </row>
    <row r="6548" spans="1:1" x14ac:dyDescent="0.3">
      <c r="A6548"/>
    </row>
    <row r="6549" spans="1:1" x14ac:dyDescent="0.3">
      <c r="A6549"/>
    </row>
    <row r="6550" spans="1:1" x14ac:dyDescent="0.3">
      <c r="A6550"/>
    </row>
    <row r="6551" spans="1:1" x14ac:dyDescent="0.3">
      <c r="A6551"/>
    </row>
    <row r="6552" spans="1:1" x14ac:dyDescent="0.3">
      <c r="A6552"/>
    </row>
    <row r="6553" spans="1:1" x14ac:dyDescent="0.3">
      <c r="A6553"/>
    </row>
    <row r="6554" spans="1:1" x14ac:dyDescent="0.3">
      <c r="A6554"/>
    </row>
    <row r="6555" spans="1:1" x14ac:dyDescent="0.3">
      <c r="A6555"/>
    </row>
    <row r="6556" spans="1:1" x14ac:dyDescent="0.3">
      <c r="A6556"/>
    </row>
    <row r="6557" spans="1:1" x14ac:dyDescent="0.3">
      <c r="A6557"/>
    </row>
    <row r="6558" spans="1:1" x14ac:dyDescent="0.3">
      <c r="A6558"/>
    </row>
    <row r="6559" spans="1:1" x14ac:dyDescent="0.3">
      <c r="A6559"/>
    </row>
    <row r="6560" spans="1:1" x14ac:dyDescent="0.3">
      <c r="A6560"/>
    </row>
    <row r="6561" spans="1:1" x14ac:dyDescent="0.3">
      <c r="A6561"/>
    </row>
    <row r="6562" spans="1:1" x14ac:dyDescent="0.3">
      <c r="A6562"/>
    </row>
    <row r="6563" spans="1:1" x14ac:dyDescent="0.3">
      <c r="A6563"/>
    </row>
    <row r="6564" spans="1:1" x14ac:dyDescent="0.3">
      <c r="A6564"/>
    </row>
    <row r="6565" spans="1:1" x14ac:dyDescent="0.3">
      <c r="A6565"/>
    </row>
    <row r="6566" spans="1:1" x14ac:dyDescent="0.3">
      <c r="A6566"/>
    </row>
    <row r="6567" spans="1:1" x14ac:dyDescent="0.3">
      <c r="A6567"/>
    </row>
    <row r="6568" spans="1:1" x14ac:dyDescent="0.3">
      <c r="A6568"/>
    </row>
    <row r="6569" spans="1:1" x14ac:dyDescent="0.3">
      <c r="A6569"/>
    </row>
    <row r="6570" spans="1:1" x14ac:dyDescent="0.3">
      <c r="A6570"/>
    </row>
    <row r="6571" spans="1:1" x14ac:dyDescent="0.3">
      <c r="A6571"/>
    </row>
    <row r="6572" spans="1:1" x14ac:dyDescent="0.3">
      <c r="A6572"/>
    </row>
    <row r="6573" spans="1:1" x14ac:dyDescent="0.3">
      <c r="A6573"/>
    </row>
    <row r="6574" spans="1:1" x14ac:dyDescent="0.3">
      <c r="A6574"/>
    </row>
    <row r="6575" spans="1:1" x14ac:dyDescent="0.3">
      <c r="A6575"/>
    </row>
    <row r="6576" spans="1:1" x14ac:dyDescent="0.3">
      <c r="A6576"/>
    </row>
    <row r="6577" spans="1:1" x14ac:dyDescent="0.3">
      <c r="A6577"/>
    </row>
    <row r="6578" spans="1:1" x14ac:dyDescent="0.3">
      <c r="A6578"/>
    </row>
    <row r="6579" spans="1:1" x14ac:dyDescent="0.3">
      <c r="A6579"/>
    </row>
    <row r="6580" spans="1:1" x14ac:dyDescent="0.3">
      <c r="A6580"/>
    </row>
    <row r="6581" spans="1:1" x14ac:dyDescent="0.3">
      <c r="A6581"/>
    </row>
    <row r="6582" spans="1:1" x14ac:dyDescent="0.3">
      <c r="A6582"/>
    </row>
    <row r="6583" spans="1:1" x14ac:dyDescent="0.3">
      <c r="A6583"/>
    </row>
    <row r="6584" spans="1:1" x14ac:dyDescent="0.3">
      <c r="A6584"/>
    </row>
    <row r="6585" spans="1:1" x14ac:dyDescent="0.3">
      <c r="A6585"/>
    </row>
    <row r="6586" spans="1:1" x14ac:dyDescent="0.3">
      <c r="A6586"/>
    </row>
    <row r="6587" spans="1:1" x14ac:dyDescent="0.3">
      <c r="A6587"/>
    </row>
    <row r="6588" spans="1:1" x14ac:dyDescent="0.3">
      <c r="A6588"/>
    </row>
    <row r="6589" spans="1:1" x14ac:dyDescent="0.3">
      <c r="A6589"/>
    </row>
    <row r="6590" spans="1:1" x14ac:dyDescent="0.3">
      <c r="A6590"/>
    </row>
    <row r="6591" spans="1:1" x14ac:dyDescent="0.3">
      <c r="A6591"/>
    </row>
    <row r="6592" spans="1:1" x14ac:dyDescent="0.3">
      <c r="A6592"/>
    </row>
    <row r="6593" spans="1:1" x14ac:dyDescent="0.3">
      <c r="A6593"/>
    </row>
    <row r="6594" spans="1:1" x14ac:dyDescent="0.3">
      <c r="A6594"/>
    </row>
    <row r="6595" spans="1:1" x14ac:dyDescent="0.3">
      <c r="A6595"/>
    </row>
    <row r="6596" spans="1:1" x14ac:dyDescent="0.3">
      <c r="A6596"/>
    </row>
    <row r="6597" spans="1:1" x14ac:dyDescent="0.3">
      <c r="A6597"/>
    </row>
    <row r="6598" spans="1:1" x14ac:dyDescent="0.3">
      <c r="A6598"/>
    </row>
    <row r="6599" spans="1:1" x14ac:dyDescent="0.3">
      <c r="A6599"/>
    </row>
    <row r="6600" spans="1:1" x14ac:dyDescent="0.3">
      <c r="A6600"/>
    </row>
    <row r="6601" spans="1:1" x14ac:dyDescent="0.3">
      <c r="A6601"/>
    </row>
    <row r="6602" spans="1:1" x14ac:dyDescent="0.3">
      <c r="A6602"/>
    </row>
    <row r="6603" spans="1:1" x14ac:dyDescent="0.3">
      <c r="A6603"/>
    </row>
    <row r="6604" spans="1:1" x14ac:dyDescent="0.3">
      <c r="A6604"/>
    </row>
    <row r="6605" spans="1:1" x14ac:dyDescent="0.3">
      <c r="A6605"/>
    </row>
    <row r="6606" spans="1:1" x14ac:dyDescent="0.3">
      <c r="A6606"/>
    </row>
    <row r="6607" spans="1:1" x14ac:dyDescent="0.3">
      <c r="A6607"/>
    </row>
    <row r="6608" spans="1:1" x14ac:dyDescent="0.3">
      <c r="A6608"/>
    </row>
    <row r="6609" spans="1:1" x14ac:dyDescent="0.3">
      <c r="A6609"/>
    </row>
    <row r="6610" spans="1:1" x14ac:dyDescent="0.3">
      <c r="A6610"/>
    </row>
    <row r="6611" spans="1:1" x14ac:dyDescent="0.3">
      <c r="A6611"/>
    </row>
    <row r="6612" spans="1:1" x14ac:dyDescent="0.3">
      <c r="A6612"/>
    </row>
    <row r="6613" spans="1:1" x14ac:dyDescent="0.3">
      <c r="A6613"/>
    </row>
    <row r="6614" spans="1:1" x14ac:dyDescent="0.3">
      <c r="A6614"/>
    </row>
    <row r="6615" spans="1:1" x14ac:dyDescent="0.3">
      <c r="A6615"/>
    </row>
    <row r="6616" spans="1:1" x14ac:dyDescent="0.3">
      <c r="A6616"/>
    </row>
    <row r="6617" spans="1:1" x14ac:dyDescent="0.3">
      <c r="A6617"/>
    </row>
    <row r="6618" spans="1:1" x14ac:dyDescent="0.3">
      <c r="A6618"/>
    </row>
    <row r="6619" spans="1:1" x14ac:dyDescent="0.3">
      <c r="A6619"/>
    </row>
    <row r="6620" spans="1:1" x14ac:dyDescent="0.3">
      <c r="A6620"/>
    </row>
    <row r="6621" spans="1:1" x14ac:dyDescent="0.3">
      <c r="A6621"/>
    </row>
    <row r="6622" spans="1:1" x14ac:dyDescent="0.3">
      <c r="A6622"/>
    </row>
    <row r="6623" spans="1:1" x14ac:dyDescent="0.3">
      <c r="A6623"/>
    </row>
    <row r="6624" spans="1:1" x14ac:dyDescent="0.3">
      <c r="A6624"/>
    </row>
    <row r="6625" spans="1:1" x14ac:dyDescent="0.3">
      <c r="A6625"/>
    </row>
    <row r="6626" spans="1:1" x14ac:dyDescent="0.3">
      <c r="A6626"/>
    </row>
    <row r="6627" spans="1:1" x14ac:dyDescent="0.3">
      <c r="A6627"/>
    </row>
    <row r="6628" spans="1:1" x14ac:dyDescent="0.3">
      <c r="A6628"/>
    </row>
    <row r="6629" spans="1:1" x14ac:dyDescent="0.3">
      <c r="A6629"/>
    </row>
    <row r="6630" spans="1:1" x14ac:dyDescent="0.3">
      <c r="A6630"/>
    </row>
    <row r="6631" spans="1:1" x14ac:dyDescent="0.3">
      <c r="A6631"/>
    </row>
    <row r="6632" spans="1:1" x14ac:dyDescent="0.3">
      <c r="A6632"/>
    </row>
    <row r="6633" spans="1:1" x14ac:dyDescent="0.3">
      <c r="A6633"/>
    </row>
    <row r="6634" spans="1:1" x14ac:dyDescent="0.3">
      <c r="A6634"/>
    </row>
    <row r="6635" spans="1:1" x14ac:dyDescent="0.3">
      <c r="A6635"/>
    </row>
    <row r="6636" spans="1:1" x14ac:dyDescent="0.3">
      <c r="A6636"/>
    </row>
    <row r="6637" spans="1:1" x14ac:dyDescent="0.3">
      <c r="A6637"/>
    </row>
    <row r="6638" spans="1:1" x14ac:dyDescent="0.3">
      <c r="A6638"/>
    </row>
    <row r="6639" spans="1:1" x14ac:dyDescent="0.3">
      <c r="A6639"/>
    </row>
    <row r="6640" spans="1:1" x14ac:dyDescent="0.3">
      <c r="A6640"/>
    </row>
    <row r="6641" spans="1:1" x14ac:dyDescent="0.3">
      <c r="A6641"/>
    </row>
    <row r="6642" spans="1:1" x14ac:dyDescent="0.3">
      <c r="A6642"/>
    </row>
    <row r="6643" spans="1:1" x14ac:dyDescent="0.3">
      <c r="A6643"/>
    </row>
    <row r="6644" spans="1:1" x14ac:dyDescent="0.3">
      <c r="A6644"/>
    </row>
    <row r="6645" spans="1:1" x14ac:dyDescent="0.3">
      <c r="A6645"/>
    </row>
    <row r="6646" spans="1:1" x14ac:dyDescent="0.3">
      <c r="A6646"/>
    </row>
    <row r="6647" spans="1:1" x14ac:dyDescent="0.3">
      <c r="A6647"/>
    </row>
    <row r="6648" spans="1:1" x14ac:dyDescent="0.3">
      <c r="A6648"/>
    </row>
    <row r="6649" spans="1:1" x14ac:dyDescent="0.3">
      <c r="A6649"/>
    </row>
    <row r="6650" spans="1:1" x14ac:dyDescent="0.3">
      <c r="A6650"/>
    </row>
    <row r="6651" spans="1:1" x14ac:dyDescent="0.3">
      <c r="A6651"/>
    </row>
    <row r="6652" spans="1:1" x14ac:dyDescent="0.3">
      <c r="A6652"/>
    </row>
    <row r="6653" spans="1:1" x14ac:dyDescent="0.3">
      <c r="A6653"/>
    </row>
    <row r="6654" spans="1:1" x14ac:dyDescent="0.3">
      <c r="A6654"/>
    </row>
    <row r="6655" spans="1:1" x14ac:dyDescent="0.3">
      <c r="A6655"/>
    </row>
    <row r="6656" spans="1:1" x14ac:dyDescent="0.3">
      <c r="A6656"/>
    </row>
    <row r="6657" spans="1:1" x14ac:dyDescent="0.3">
      <c r="A6657"/>
    </row>
    <row r="6658" spans="1:1" x14ac:dyDescent="0.3">
      <c r="A6658"/>
    </row>
    <row r="6659" spans="1:1" x14ac:dyDescent="0.3">
      <c r="A6659"/>
    </row>
    <row r="6660" spans="1:1" x14ac:dyDescent="0.3">
      <c r="A6660"/>
    </row>
    <row r="6661" spans="1:1" x14ac:dyDescent="0.3">
      <c r="A6661"/>
    </row>
    <row r="6662" spans="1:1" x14ac:dyDescent="0.3">
      <c r="A6662"/>
    </row>
    <row r="6663" spans="1:1" x14ac:dyDescent="0.3">
      <c r="A6663"/>
    </row>
    <row r="6664" spans="1:1" x14ac:dyDescent="0.3">
      <c r="A6664"/>
    </row>
    <row r="6665" spans="1:1" x14ac:dyDescent="0.3">
      <c r="A6665"/>
    </row>
    <row r="6666" spans="1:1" x14ac:dyDescent="0.3">
      <c r="A6666"/>
    </row>
    <row r="6667" spans="1:1" x14ac:dyDescent="0.3">
      <c r="A6667"/>
    </row>
    <row r="6668" spans="1:1" x14ac:dyDescent="0.3">
      <c r="A6668"/>
    </row>
    <row r="6669" spans="1:1" x14ac:dyDescent="0.3">
      <c r="A6669"/>
    </row>
    <row r="6670" spans="1:1" x14ac:dyDescent="0.3">
      <c r="A6670"/>
    </row>
    <row r="6671" spans="1:1" x14ac:dyDescent="0.3">
      <c r="A6671"/>
    </row>
    <row r="6672" spans="1:1" x14ac:dyDescent="0.3">
      <c r="A6672"/>
    </row>
    <row r="6673" spans="1:1" x14ac:dyDescent="0.3">
      <c r="A6673"/>
    </row>
    <row r="6674" spans="1:1" x14ac:dyDescent="0.3">
      <c r="A6674"/>
    </row>
    <row r="6675" spans="1:1" x14ac:dyDescent="0.3">
      <c r="A6675"/>
    </row>
    <row r="6676" spans="1:1" x14ac:dyDescent="0.3">
      <c r="A6676"/>
    </row>
    <row r="6677" spans="1:1" x14ac:dyDescent="0.3">
      <c r="A6677"/>
    </row>
    <row r="6678" spans="1:1" x14ac:dyDescent="0.3">
      <c r="A6678"/>
    </row>
    <row r="6679" spans="1:1" x14ac:dyDescent="0.3">
      <c r="A6679"/>
    </row>
    <row r="6680" spans="1:1" x14ac:dyDescent="0.3">
      <c r="A6680"/>
    </row>
    <row r="6681" spans="1:1" x14ac:dyDescent="0.3">
      <c r="A6681"/>
    </row>
    <row r="6682" spans="1:1" x14ac:dyDescent="0.3">
      <c r="A6682"/>
    </row>
    <row r="6683" spans="1:1" x14ac:dyDescent="0.3">
      <c r="A6683"/>
    </row>
    <row r="6684" spans="1:1" x14ac:dyDescent="0.3">
      <c r="A6684"/>
    </row>
    <row r="6685" spans="1:1" x14ac:dyDescent="0.3">
      <c r="A6685"/>
    </row>
    <row r="6686" spans="1:1" x14ac:dyDescent="0.3">
      <c r="A6686"/>
    </row>
    <row r="6687" spans="1:1" x14ac:dyDescent="0.3">
      <c r="A6687"/>
    </row>
    <row r="6688" spans="1:1" x14ac:dyDescent="0.3">
      <c r="A6688"/>
    </row>
    <row r="6689" spans="1:1" x14ac:dyDescent="0.3">
      <c r="A6689"/>
    </row>
    <row r="6690" spans="1:1" x14ac:dyDescent="0.3">
      <c r="A6690"/>
    </row>
    <row r="6691" spans="1:1" x14ac:dyDescent="0.3">
      <c r="A6691"/>
    </row>
    <row r="6692" spans="1:1" x14ac:dyDescent="0.3">
      <c r="A6692"/>
    </row>
    <row r="6693" spans="1:1" x14ac:dyDescent="0.3">
      <c r="A6693"/>
    </row>
    <row r="6694" spans="1:1" x14ac:dyDescent="0.3">
      <c r="A6694"/>
    </row>
    <row r="6695" spans="1:1" x14ac:dyDescent="0.3">
      <c r="A6695"/>
    </row>
    <row r="6696" spans="1:1" x14ac:dyDescent="0.3">
      <c r="A6696"/>
    </row>
    <row r="6697" spans="1:1" x14ac:dyDescent="0.3">
      <c r="A6697"/>
    </row>
    <row r="6698" spans="1:1" x14ac:dyDescent="0.3">
      <c r="A6698"/>
    </row>
    <row r="6699" spans="1:1" x14ac:dyDescent="0.3">
      <c r="A6699"/>
    </row>
    <row r="6700" spans="1:1" x14ac:dyDescent="0.3">
      <c r="A6700"/>
    </row>
    <row r="6701" spans="1:1" x14ac:dyDescent="0.3">
      <c r="A6701"/>
    </row>
    <row r="6702" spans="1:1" x14ac:dyDescent="0.3">
      <c r="A6702"/>
    </row>
    <row r="6703" spans="1:1" x14ac:dyDescent="0.3">
      <c r="A6703"/>
    </row>
    <row r="6704" spans="1:1" x14ac:dyDescent="0.3">
      <c r="A6704"/>
    </row>
    <row r="6705" spans="1:1" x14ac:dyDescent="0.3">
      <c r="A6705"/>
    </row>
    <row r="6706" spans="1:1" x14ac:dyDescent="0.3">
      <c r="A6706"/>
    </row>
    <row r="6707" spans="1:1" x14ac:dyDescent="0.3">
      <c r="A6707"/>
    </row>
    <row r="6708" spans="1:1" x14ac:dyDescent="0.3">
      <c r="A6708"/>
    </row>
    <row r="6709" spans="1:1" x14ac:dyDescent="0.3">
      <c r="A6709"/>
    </row>
    <row r="6710" spans="1:1" x14ac:dyDescent="0.3">
      <c r="A6710"/>
    </row>
    <row r="6711" spans="1:1" x14ac:dyDescent="0.3">
      <c r="A6711"/>
    </row>
    <row r="6712" spans="1:1" x14ac:dyDescent="0.3">
      <c r="A6712"/>
    </row>
    <row r="6713" spans="1:1" x14ac:dyDescent="0.3">
      <c r="A6713"/>
    </row>
    <row r="6714" spans="1:1" x14ac:dyDescent="0.3">
      <c r="A6714"/>
    </row>
    <row r="6715" spans="1:1" x14ac:dyDescent="0.3">
      <c r="A6715"/>
    </row>
    <row r="6716" spans="1:1" x14ac:dyDescent="0.3">
      <c r="A6716"/>
    </row>
    <row r="6717" spans="1:1" x14ac:dyDescent="0.3">
      <c r="A6717"/>
    </row>
    <row r="6718" spans="1:1" x14ac:dyDescent="0.3">
      <c r="A6718"/>
    </row>
    <row r="6719" spans="1:1" x14ac:dyDescent="0.3">
      <c r="A6719"/>
    </row>
    <row r="6720" spans="1:1" x14ac:dyDescent="0.3">
      <c r="A6720"/>
    </row>
    <row r="6721" spans="1:1" x14ac:dyDescent="0.3">
      <c r="A6721"/>
    </row>
    <row r="6722" spans="1:1" x14ac:dyDescent="0.3">
      <c r="A6722"/>
    </row>
    <row r="6723" spans="1:1" x14ac:dyDescent="0.3">
      <c r="A6723"/>
    </row>
    <row r="6724" spans="1:1" x14ac:dyDescent="0.3">
      <c r="A6724"/>
    </row>
    <row r="6725" spans="1:1" x14ac:dyDescent="0.3">
      <c r="A6725"/>
    </row>
    <row r="6726" spans="1:1" x14ac:dyDescent="0.3">
      <c r="A6726"/>
    </row>
    <row r="6727" spans="1:1" x14ac:dyDescent="0.3">
      <c r="A6727"/>
    </row>
    <row r="6728" spans="1:1" x14ac:dyDescent="0.3">
      <c r="A6728"/>
    </row>
    <row r="6729" spans="1:1" x14ac:dyDescent="0.3">
      <c r="A6729"/>
    </row>
    <row r="6730" spans="1:1" x14ac:dyDescent="0.3">
      <c r="A6730"/>
    </row>
    <row r="6731" spans="1:1" x14ac:dyDescent="0.3">
      <c r="A6731"/>
    </row>
    <row r="6732" spans="1:1" x14ac:dyDescent="0.3">
      <c r="A6732"/>
    </row>
    <row r="6733" spans="1:1" x14ac:dyDescent="0.3">
      <c r="A6733"/>
    </row>
    <row r="6734" spans="1:1" x14ac:dyDescent="0.3">
      <c r="A6734"/>
    </row>
    <row r="6735" spans="1:1" x14ac:dyDescent="0.3">
      <c r="A6735"/>
    </row>
    <row r="6736" spans="1:1" x14ac:dyDescent="0.3">
      <c r="A6736"/>
    </row>
    <row r="6737" spans="1:1" x14ac:dyDescent="0.3">
      <c r="A6737"/>
    </row>
    <row r="6738" spans="1:1" x14ac:dyDescent="0.3">
      <c r="A6738"/>
    </row>
    <row r="6739" spans="1:1" x14ac:dyDescent="0.3">
      <c r="A6739"/>
    </row>
    <row r="6740" spans="1:1" x14ac:dyDescent="0.3">
      <c r="A6740"/>
    </row>
    <row r="6741" spans="1:1" x14ac:dyDescent="0.3">
      <c r="A6741"/>
    </row>
    <row r="6742" spans="1:1" x14ac:dyDescent="0.3">
      <c r="A6742"/>
    </row>
    <row r="6743" spans="1:1" x14ac:dyDescent="0.3">
      <c r="A6743"/>
    </row>
    <row r="6744" spans="1:1" x14ac:dyDescent="0.3">
      <c r="A6744"/>
    </row>
    <row r="6745" spans="1:1" x14ac:dyDescent="0.3">
      <c r="A6745"/>
    </row>
    <row r="6746" spans="1:1" x14ac:dyDescent="0.3">
      <c r="A6746"/>
    </row>
    <row r="6747" spans="1:1" x14ac:dyDescent="0.3">
      <c r="A6747"/>
    </row>
    <row r="6748" spans="1:1" x14ac:dyDescent="0.3">
      <c r="A6748"/>
    </row>
    <row r="6749" spans="1:1" x14ac:dyDescent="0.3">
      <c r="A6749"/>
    </row>
    <row r="6750" spans="1:1" x14ac:dyDescent="0.3">
      <c r="A6750"/>
    </row>
    <row r="6751" spans="1:1" x14ac:dyDescent="0.3">
      <c r="A6751"/>
    </row>
    <row r="6752" spans="1:1" x14ac:dyDescent="0.3">
      <c r="A6752"/>
    </row>
    <row r="6753" spans="1:1" x14ac:dyDescent="0.3">
      <c r="A6753"/>
    </row>
    <row r="6754" spans="1:1" x14ac:dyDescent="0.3">
      <c r="A6754"/>
    </row>
    <row r="6755" spans="1:1" x14ac:dyDescent="0.3">
      <c r="A6755"/>
    </row>
    <row r="6756" spans="1:1" x14ac:dyDescent="0.3">
      <c r="A6756"/>
    </row>
    <row r="6757" spans="1:1" x14ac:dyDescent="0.3">
      <c r="A6757"/>
    </row>
    <row r="6758" spans="1:1" x14ac:dyDescent="0.3">
      <c r="A6758"/>
    </row>
    <row r="6759" spans="1:1" x14ac:dyDescent="0.3">
      <c r="A6759"/>
    </row>
    <row r="6760" spans="1:1" x14ac:dyDescent="0.3">
      <c r="A6760"/>
    </row>
    <row r="6761" spans="1:1" x14ac:dyDescent="0.3">
      <c r="A6761"/>
    </row>
    <row r="6762" spans="1:1" x14ac:dyDescent="0.3">
      <c r="A6762"/>
    </row>
    <row r="6763" spans="1:1" x14ac:dyDescent="0.3">
      <c r="A6763"/>
    </row>
    <row r="6764" spans="1:1" x14ac:dyDescent="0.3">
      <c r="A6764"/>
    </row>
    <row r="6765" spans="1:1" x14ac:dyDescent="0.3">
      <c r="A6765"/>
    </row>
    <row r="6766" spans="1:1" x14ac:dyDescent="0.3">
      <c r="A6766"/>
    </row>
    <row r="6767" spans="1:1" x14ac:dyDescent="0.3">
      <c r="A6767"/>
    </row>
    <row r="6768" spans="1:1" x14ac:dyDescent="0.3">
      <c r="A6768"/>
    </row>
    <row r="6769" spans="1:1" x14ac:dyDescent="0.3">
      <c r="A6769"/>
    </row>
    <row r="6770" spans="1:1" x14ac:dyDescent="0.3">
      <c r="A6770"/>
    </row>
    <row r="6771" spans="1:1" x14ac:dyDescent="0.3">
      <c r="A6771"/>
    </row>
    <row r="6772" spans="1:1" x14ac:dyDescent="0.3">
      <c r="A6772"/>
    </row>
    <row r="6773" spans="1:1" x14ac:dyDescent="0.3">
      <c r="A6773"/>
    </row>
    <row r="6774" spans="1:1" x14ac:dyDescent="0.3">
      <c r="A6774"/>
    </row>
    <row r="6775" spans="1:1" x14ac:dyDescent="0.3">
      <c r="A6775"/>
    </row>
    <row r="6776" spans="1:1" x14ac:dyDescent="0.3">
      <c r="A6776"/>
    </row>
    <row r="6777" spans="1:1" x14ac:dyDescent="0.3">
      <c r="A6777"/>
    </row>
    <row r="6778" spans="1:1" x14ac:dyDescent="0.3">
      <c r="A6778"/>
    </row>
    <row r="6779" spans="1:1" x14ac:dyDescent="0.3">
      <c r="A6779"/>
    </row>
    <row r="6780" spans="1:1" x14ac:dyDescent="0.3">
      <c r="A6780"/>
    </row>
    <row r="6781" spans="1:1" x14ac:dyDescent="0.3">
      <c r="A6781"/>
    </row>
    <row r="6782" spans="1:1" x14ac:dyDescent="0.3">
      <c r="A6782"/>
    </row>
    <row r="6783" spans="1:1" x14ac:dyDescent="0.3">
      <c r="A6783"/>
    </row>
    <row r="6784" spans="1:1" x14ac:dyDescent="0.3">
      <c r="A6784"/>
    </row>
    <row r="6785" spans="1:1" x14ac:dyDescent="0.3">
      <c r="A6785"/>
    </row>
    <row r="6786" spans="1:1" x14ac:dyDescent="0.3">
      <c r="A6786"/>
    </row>
    <row r="6787" spans="1:1" x14ac:dyDescent="0.3">
      <c r="A6787"/>
    </row>
    <row r="6788" spans="1:1" x14ac:dyDescent="0.3">
      <c r="A6788"/>
    </row>
    <row r="6789" spans="1:1" x14ac:dyDescent="0.3">
      <c r="A6789"/>
    </row>
    <row r="6790" spans="1:1" x14ac:dyDescent="0.3">
      <c r="A6790"/>
    </row>
    <row r="6791" spans="1:1" x14ac:dyDescent="0.3">
      <c r="A6791"/>
    </row>
    <row r="6792" spans="1:1" x14ac:dyDescent="0.3">
      <c r="A6792"/>
    </row>
    <row r="6793" spans="1:1" x14ac:dyDescent="0.3">
      <c r="A6793"/>
    </row>
    <row r="6794" spans="1:1" x14ac:dyDescent="0.3">
      <c r="A6794"/>
    </row>
    <row r="6795" spans="1:1" x14ac:dyDescent="0.3">
      <c r="A6795"/>
    </row>
    <row r="6796" spans="1:1" x14ac:dyDescent="0.3">
      <c r="A6796"/>
    </row>
    <row r="6797" spans="1:1" x14ac:dyDescent="0.3">
      <c r="A6797"/>
    </row>
    <row r="6798" spans="1:1" x14ac:dyDescent="0.3">
      <c r="A6798"/>
    </row>
    <row r="6799" spans="1:1" x14ac:dyDescent="0.3">
      <c r="A6799"/>
    </row>
    <row r="6800" spans="1:1" x14ac:dyDescent="0.3">
      <c r="A6800"/>
    </row>
    <row r="6801" spans="1:1" x14ac:dyDescent="0.3">
      <c r="A6801"/>
    </row>
    <row r="6802" spans="1:1" x14ac:dyDescent="0.3">
      <c r="A6802"/>
    </row>
    <row r="6803" spans="1:1" x14ac:dyDescent="0.3">
      <c r="A6803"/>
    </row>
    <row r="6804" spans="1:1" x14ac:dyDescent="0.3">
      <c r="A6804"/>
    </row>
    <row r="6805" spans="1:1" x14ac:dyDescent="0.3">
      <c r="A6805"/>
    </row>
    <row r="6806" spans="1:1" x14ac:dyDescent="0.3">
      <c r="A6806"/>
    </row>
    <row r="6807" spans="1:1" x14ac:dyDescent="0.3">
      <c r="A6807"/>
    </row>
    <row r="6808" spans="1:1" x14ac:dyDescent="0.3">
      <c r="A6808"/>
    </row>
    <row r="6809" spans="1:1" x14ac:dyDescent="0.3">
      <c r="A6809"/>
    </row>
    <row r="6810" spans="1:1" x14ac:dyDescent="0.3">
      <c r="A6810"/>
    </row>
    <row r="6811" spans="1:1" x14ac:dyDescent="0.3">
      <c r="A6811"/>
    </row>
    <row r="6812" spans="1:1" x14ac:dyDescent="0.3">
      <c r="A6812"/>
    </row>
    <row r="6813" spans="1:1" x14ac:dyDescent="0.3">
      <c r="A6813"/>
    </row>
    <row r="6814" spans="1:1" x14ac:dyDescent="0.3">
      <c r="A6814"/>
    </row>
    <row r="6815" spans="1:1" x14ac:dyDescent="0.3">
      <c r="A6815"/>
    </row>
    <row r="6816" spans="1:1" x14ac:dyDescent="0.3">
      <c r="A6816"/>
    </row>
    <row r="6817" spans="1:1" x14ac:dyDescent="0.3">
      <c r="A6817"/>
    </row>
    <row r="6818" spans="1:1" x14ac:dyDescent="0.3">
      <c r="A6818"/>
    </row>
    <row r="6819" spans="1:1" x14ac:dyDescent="0.3">
      <c r="A6819"/>
    </row>
    <row r="6820" spans="1:1" x14ac:dyDescent="0.3">
      <c r="A6820"/>
    </row>
    <row r="6821" spans="1:1" x14ac:dyDescent="0.3">
      <c r="A6821"/>
    </row>
    <row r="6822" spans="1:1" x14ac:dyDescent="0.3">
      <c r="A6822"/>
    </row>
    <row r="6823" spans="1:1" x14ac:dyDescent="0.3">
      <c r="A6823"/>
    </row>
    <row r="6824" spans="1:1" x14ac:dyDescent="0.3">
      <c r="A6824"/>
    </row>
    <row r="6825" spans="1:1" x14ac:dyDescent="0.3">
      <c r="A6825"/>
    </row>
    <row r="6826" spans="1:1" x14ac:dyDescent="0.3">
      <c r="A6826"/>
    </row>
    <row r="6827" spans="1:1" x14ac:dyDescent="0.3">
      <c r="A6827"/>
    </row>
    <row r="6828" spans="1:1" x14ac:dyDescent="0.3">
      <c r="A6828"/>
    </row>
    <row r="6829" spans="1:1" x14ac:dyDescent="0.3">
      <c r="A6829"/>
    </row>
    <row r="6830" spans="1:1" x14ac:dyDescent="0.3">
      <c r="A6830"/>
    </row>
    <row r="6831" spans="1:1" x14ac:dyDescent="0.3">
      <c r="A6831"/>
    </row>
    <row r="6832" spans="1:1" x14ac:dyDescent="0.3">
      <c r="A6832"/>
    </row>
    <row r="6833" spans="1:1" x14ac:dyDescent="0.3">
      <c r="A6833"/>
    </row>
    <row r="6834" spans="1:1" x14ac:dyDescent="0.3">
      <c r="A6834"/>
    </row>
    <row r="6835" spans="1:1" x14ac:dyDescent="0.3">
      <c r="A6835"/>
    </row>
    <row r="6836" spans="1:1" x14ac:dyDescent="0.3">
      <c r="A6836"/>
    </row>
    <row r="6837" spans="1:1" x14ac:dyDescent="0.3">
      <c r="A6837"/>
    </row>
    <row r="6838" spans="1:1" x14ac:dyDescent="0.3">
      <c r="A6838"/>
    </row>
    <row r="6839" spans="1:1" x14ac:dyDescent="0.3">
      <c r="A6839"/>
    </row>
    <row r="6840" spans="1:1" x14ac:dyDescent="0.3">
      <c r="A6840"/>
    </row>
    <row r="6841" spans="1:1" x14ac:dyDescent="0.3">
      <c r="A6841"/>
    </row>
    <row r="6842" spans="1:1" x14ac:dyDescent="0.3">
      <c r="A6842"/>
    </row>
    <row r="6843" spans="1:1" x14ac:dyDescent="0.3">
      <c r="A6843"/>
    </row>
    <row r="6844" spans="1:1" x14ac:dyDescent="0.3">
      <c r="A6844"/>
    </row>
    <row r="6845" spans="1:1" x14ac:dyDescent="0.3">
      <c r="A6845"/>
    </row>
    <row r="6846" spans="1:1" x14ac:dyDescent="0.3">
      <c r="A6846"/>
    </row>
    <row r="6847" spans="1:1" x14ac:dyDescent="0.3">
      <c r="A6847"/>
    </row>
    <row r="6848" spans="1:1" x14ac:dyDescent="0.3">
      <c r="A6848"/>
    </row>
    <row r="6849" spans="1:1" x14ac:dyDescent="0.3">
      <c r="A6849"/>
    </row>
    <row r="6850" spans="1:1" x14ac:dyDescent="0.3">
      <c r="A6850"/>
    </row>
    <row r="6851" spans="1:1" x14ac:dyDescent="0.3">
      <c r="A6851"/>
    </row>
    <row r="6852" spans="1:1" x14ac:dyDescent="0.3">
      <c r="A6852"/>
    </row>
    <row r="6853" spans="1:1" x14ac:dyDescent="0.3">
      <c r="A6853"/>
    </row>
    <row r="6854" spans="1:1" x14ac:dyDescent="0.3">
      <c r="A6854"/>
    </row>
    <row r="6855" spans="1:1" x14ac:dyDescent="0.3">
      <c r="A6855"/>
    </row>
    <row r="6856" spans="1:1" x14ac:dyDescent="0.3">
      <c r="A6856"/>
    </row>
    <row r="6857" spans="1:1" x14ac:dyDescent="0.3">
      <c r="A6857"/>
    </row>
    <row r="6858" spans="1:1" x14ac:dyDescent="0.3">
      <c r="A6858"/>
    </row>
    <row r="6859" spans="1:1" x14ac:dyDescent="0.3">
      <c r="A6859"/>
    </row>
    <row r="6860" spans="1:1" x14ac:dyDescent="0.3">
      <c r="A6860"/>
    </row>
    <row r="6861" spans="1:1" x14ac:dyDescent="0.3">
      <c r="A6861"/>
    </row>
    <row r="6862" spans="1:1" x14ac:dyDescent="0.3">
      <c r="A6862"/>
    </row>
    <row r="6863" spans="1:1" x14ac:dyDescent="0.3">
      <c r="A6863"/>
    </row>
    <row r="6864" spans="1:1" x14ac:dyDescent="0.3">
      <c r="A6864"/>
    </row>
    <row r="6865" spans="1:1" x14ac:dyDescent="0.3">
      <c r="A6865"/>
    </row>
    <row r="6866" spans="1:1" x14ac:dyDescent="0.3">
      <c r="A6866"/>
    </row>
    <row r="6867" spans="1:1" x14ac:dyDescent="0.3">
      <c r="A6867"/>
    </row>
    <row r="6868" spans="1:1" x14ac:dyDescent="0.3">
      <c r="A6868"/>
    </row>
    <row r="6869" spans="1:1" x14ac:dyDescent="0.3">
      <c r="A6869"/>
    </row>
    <row r="6870" spans="1:1" x14ac:dyDescent="0.3">
      <c r="A6870"/>
    </row>
    <row r="6871" spans="1:1" x14ac:dyDescent="0.3">
      <c r="A6871"/>
    </row>
    <row r="6872" spans="1:1" x14ac:dyDescent="0.3">
      <c r="A6872"/>
    </row>
    <row r="6873" spans="1:1" x14ac:dyDescent="0.3">
      <c r="A6873"/>
    </row>
    <row r="6874" spans="1:1" x14ac:dyDescent="0.3">
      <c r="A6874"/>
    </row>
    <row r="6875" spans="1:1" x14ac:dyDescent="0.3">
      <c r="A6875"/>
    </row>
    <row r="6876" spans="1:1" x14ac:dyDescent="0.3">
      <c r="A6876"/>
    </row>
    <row r="6877" spans="1:1" x14ac:dyDescent="0.3">
      <c r="A6877"/>
    </row>
    <row r="6878" spans="1:1" x14ac:dyDescent="0.3">
      <c r="A6878"/>
    </row>
    <row r="6879" spans="1:1" x14ac:dyDescent="0.3">
      <c r="A6879"/>
    </row>
    <row r="6880" spans="1:1" x14ac:dyDescent="0.3">
      <c r="A6880"/>
    </row>
    <row r="6881" spans="1:1" x14ac:dyDescent="0.3">
      <c r="A6881"/>
    </row>
    <row r="6882" spans="1:1" x14ac:dyDescent="0.3">
      <c r="A6882"/>
    </row>
    <row r="6883" spans="1:1" x14ac:dyDescent="0.3">
      <c r="A6883"/>
    </row>
    <row r="6884" spans="1:1" x14ac:dyDescent="0.3">
      <c r="A6884"/>
    </row>
    <row r="6885" spans="1:1" x14ac:dyDescent="0.3">
      <c r="A6885"/>
    </row>
    <row r="6886" spans="1:1" x14ac:dyDescent="0.3">
      <c r="A6886"/>
    </row>
    <row r="6887" spans="1:1" x14ac:dyDescent="0.3">
      <c r="A6887"/>
    </row>
    <row r="6888" spans="1:1" x14ac:dyDescent="0.3">
      <c r="A6888"/>
    </row>
    <row r="6889" spans="1:1" x14ac:dyDescent="0.3">
      <c r="A6889"/>
    </row>
    <row r="6890" spans="1:1" x14ac:dyDescent="0.3">
      <c r="A6890"/>
    </row>
    <row r="6891" spans="1:1" x14ac:dyDescent="0.3">
      <c r="A6891"/>
    </row>
    <row r="6892" spans="1:1" x14ac:dyDescent="0.3">
      <c r="A6892"/>
    </row>
    <row r="6893" spans="1:1" x14ac:dyDescent="0.3">
      <c r="A6893"/>
    </row>
    <row r="6894" spans="1:1" x14ac:dyDescent="0.3">
      <c r="A6894"/>
    </row>
    <row r="6895" spans="1:1" x14ac:dyDescent="0.3">
      <c r="A6895"/>
    </row>
    <row r="6896" spans="1:1" x14ac:dyDescent="0.3">
      <c r="A6896"/>
    </row>
    <row r="6897" spans="1:1" x14ac:dyDescent="0.3">
      <c r="A6897"/>
    </row>
    <row r="6898" spans="1:1" x14ac:dyDescent="0.3">
      <c r="A6898"/>
    </row>
    <row r="6899" spans="1:1" x14ac:dyDescent="0.3">
      <c r="A6899"/>
    </row>
    <row r="6900" spans="1:1" x14ac:dyDescent="0.3">
      <c r="A6900"/>
    </row>
    <row r="6901" spans="1:1" x14ac:dyDescent="0.3">
      <c r="A6901"/>
    </row>
    <row r="6902" spans="1:1" x14ac:dyDescent="0.3">
      <c r="A6902"/>
    </row>
    <row r="6903" spans="1:1" x14ac:dyDescent="0.3">
      <c r="A6903"/>
    </row>
    <row r="6904" spans="1:1" x14ac:dyDescent="0.3">
      <c r="A6904"/>
    </row>
    <row r="6905" spans="1:1" x14ac:dyDescent="0.3">
      <c r="A6905"/>
    </row>
    <row r="6906" spans="1:1" x14ac:dyDescent="0.3">
      <c r="A6906"/>
    </row>
    <row r="6907" spans="1:1" x14ac:dyDescent="0.3">
      <c r="A6907"/>
    </row>
    <row r="6908" spans="1:1" x14ac:dyDescent="0.3">
      <c r="A6908"/>
    </row>
    <row r="6909" spans="1:1" x14ac:dyDescent="0.3">
      <c r="A6909"/>
    </row>
    <row r="6910" spans="1:1" x14ac:dyDescent="0.3">
      <c r="A6910"/>
    </row>
    <row r="6911" spans="1:1" x14ac:dyDescent="0.3">
      <c r="A6911"/>
    </row>
    <row r="6912" spans="1:1" x14ac:dyDescent="0.3">
      <c r="A6912"/>
    </row>
    <row r="6913" spans="1:1" x14ac:dyDescent="0.3">
      <c r="A6913"/>
    </row>
    <row r="6914" spans="1:1" x14ac:dyDescent="0.3">
      <c r="A6914"/>
    </row>
    <row r="6915" spans="1:1" x14ac:dyDescent="0.3">
      <c r="A6915"/>
    </row>
    <row r="6916" spans="1:1" x14ac:dyDescent="0.3">
      <c r="A6916"/>
    </row>
    <row r="6917" spans="1:1" x14ac:dyDescent="0.3">
      <c r="A6917"/>
    </row>
    <row r="6918" spans="1:1" x14ac:dyDescent="0.3">
      <c r="A6918"/>
    </row>
    <row r="6919" spans="1:1" x14ac:dyDescent="0.3">
      <c r="A6919"/>
    </row>
    <row r="6920" spans="1:1" x14ac:dyDescent="0.3">
      <c r="A6920"/>
    </row>
    <row r="6921" spans="1:1" x14ac:dyDescent="0.3">
      <c r="A6921"/>
    </row>
    <row r="6922" spans="1:1" x14ac:dyDescent="0.3">
      <c r="A6922"/>
    </row>
    <row r="6923" spans="1:1" x14ac:dyDescent="0.3">
      <c r="A6923"/>
    </row>
    <row r="6924" spans="1:1" x14ac:dyDescent="0.3">
      <c r="A6924"/>
    </row>
    <row r="6925" spans="1:1" x14ac:dyDescent="0.3">
      <c r="A6925"/>
    </row>
    <row r="6926" spans="1:1" x14ac:dyDescent="0.3">
      <c r="A6926"/>
    </row>
    <row r="6927" spans="1:1" x14ac:dyDescent="0.3">
      <c r="A6927"/>
    </row>
    <row r="6928" spans="1:1" x14ac:dyDescent="0.3">
      <c r="A6928"/>
    </row>
    <row r="6929" spans="1:1" x14ac:dyDescent="0.3">
      <c r="A6929"/>
    </row>
    <row r="6930" spans="1:1" x14ac:dyDescent="0.3">
      <c r="A6930"/>
    </row>
    <row r="6931" spans="1:1" x14ac:dyDescent="0.3">
      <c r="A6931"/>
    </row>
    <row r="6932" spans="1:1" x14ac:dyDescent="0.3">
      <c r="A6932"/>
    </row>
    <row r="6933" spans="1:1" x14ac:dyDescent="0.3">
      <c r="A6933"/>
    </row>
    <row r="6934" spans="1:1" x14ac:dyDescent="0.3">
      <c r="A6934"/>
    </row>
    <row r="6935" spans="1:1" x14ac:dyDescent="0.3">
      <c r="A6935"/>
    </row>
    <row r="6936" spans="1:1" x14ac:dyDescent="0.3">
      <c r="A6936"/>
    </row>
    <row r="6937" spans="1:1" x14ac:dyDescent="0.3">
      <c r="A6937"/>
    </row>
    <row r="6938" spans="1:1" x14ac:dyDescent="0.3">
      <c r="A6938"/>
    </row>
    <row r="6939" spans="1:1" x14ac:dyDescent="0.3">
      <c r="A6939"/>
    </row>
    <row r="6940" spans="1:1" x14ac:dyDescent="0.3">
      <c r="A6940"/>
    </row>
    <row r="6941" spans="1:1" x14ac:dyDescent="0.3">
      <c r="A6941"/>
    </row>
    <row r="6942" spans="1:1" x14ac:dyDescent="0.3">
      <c r="A6942"/>
    </row>
    <row r="6943" spans="1:1" x14ac:dyDescent="0.3">
      <c r="A6943"/>
    </row>
    <row r="6944" spans="1:1" x14ac:dyDescent="0.3">
      <c r="A6944"/>
    </row>
    <row r="6945" spans="1:1" x14ac:dyDescent="0.3">
      <c r="A6945"/>
    </row>
    <row r="6946" spans="1:1" x14ac:dyDescent="0.3">
      <c r="A6946"/>
    </row>
    <row r="6947" spans="1:1" x14ac:dyDescent="0.3">
      <c r="A6947"/>
    </row>
    <row r="6948" spans="1:1" x14ac:dyDescent="0.3">
      <c r="A6948"/>
    </row>
    <row r="6949" spans="1:1" x14ac:dyDescent="0.3">
      <c r="A6949"/>
    </row>
    <row r="6950" spans="1:1" x14ac:dyDescent="0.3">
      <c r="A6950"/>
    </row>
    <row r="6951" spans="1:1" x14ac:dyDescent="0.3">
      <c r="A6951"/>
    </row>
    <row r="6952" spans="1:1" x14ac:dyDescent="0.3">
      <c r="A6952"/>
    </row>
    <row r="6953" spans="1:1" x14ac:dyDescent="0.3">
      <c r="A6953"/>
    </row>
    <row r="6954" spans="1:1" x14ac:dyDescent="0.3">
      <c r="A6954"/>
    </row>
    <row r="6955" spans="1:1" x14ac:dyDescent="0.3">
      <c r="A6955"/>
    </row>
    <row r="6956" spans="1:1" x14ac:dyDescent="0.3">
      <c r="A6956"/>
    </row>
    <row r="6957" spans="1:1" x14ac:dyDescent="0.3">
      <c r="A6957"/>
    </row>
    <row r="6958" spans="1:1" x14ac:dyDescent="0.3">
      <c r="A6958"/>
    </row>
    <row r="6959" spans="1:1" x14ac:dyDescent="0.3">
      <c r="A6959"/>
    </row>
    <row r="6960" spans="1:1" x14ac:dyDescent="0.3">
      <c r="A6960"/>
    </row>
    <row r="6961" spans="1:1" x14ac:dyDescent="0.3">
      <c r="A6961"/>
    </row>
    <row r="6962" spans="1:1" x14ac:dyDescent="0.3">
      <c r="A6962"/>
    </row>
    <row r="6963" spans="1:1" x14ac:dyDescent="0.3">
      <c r="A6963"/>
    </row>
    <row r="6964" spans="1:1" x14ac:dyDescent="0.3">
      <c r="A6964"/>
    </row>
    <row r="6965" spans="1:1" x14ac:dyDescent="0.3">
      <c r="A6965"/>
    </row>
    <row r="6966" spans="1:1" x14ac:dyDescent="0.3">
      <c r="A6966"/>
    </row>
    <row r="6967" spans="1:1" x14ac:dyDescent="0.3">
      <c r="A6967"/>
    </row>
    <row r="6968" spans="1:1" x14ac:dyDescent="0.3">
      <c r="A6968"/>
    </row>
    <row r="6969" spans="1:1" x14ac:dyDescent="0.3">
      <c r="A6969"/>
    </row>
    <row r="6970" spans="1:1" x14ac:dyDescent="0.3">
      <c r="A6970"/>
    </row>
    <row r="6971" spans="1:1" x14ac:dyDescent="0.3">
      <c r="A6971"/>
    </row>
    <row r="6972" spans="1:1" x14ac:dyDescent="0.3">
      <c r="A6972"/>
    </row>
    <row r="6973" spans="1:1" x14ac:dyDescent="0.3">
      <c r="A6973"/>
    </row>
    <row r="6974" spans="1:1" x14ac:dyDescent="0.3">
      <c r="A6974"/>
    </row>
    <row r="6975" spans="1:1" x14ac:dyDescent="0.3">
      <c r="A6975"/>
    </row>
    <row r="6976" spans="1:1" x14ac:dyDescent="0.3">
      <c r="A6976"/>
    </row>
    <row r="6977" spans="1:1" x14ac:dyDescent="0.3">
      <c r="A6977"/>
    </row>
    <row r="6978" spans="1:1" x14ac:dyDescent="0.3">
      <c r="A6978"/>
    </row>
    <row r="6979" spans="1:1" x14ac:dyDescent="0.3">
      <c r="A6979"/>
    </row>
    <row r="6980" spans="1:1" x14ac:dyDescent="0.3">
      <c r="A6980"/>
    </row>
    <row r="6981" spans="1:1" x14ac:dyDescent="0.3">
      <c r="A6981"/>
    </row>
    <row r="6982" spans="1:1" x14ac:dyDescent="0.3">
      <c r="A6982"/>
    </row>
    <row r="6983" spans="1:1" x14ac:dyDescent="0.3">
      <c r="A6983"/>
    </row>
    <row r="6984" spans="1:1" x14ac:dyDescent="0.3">
      <c r="A6984"/>
    </row>
    <row r="6985" spans="1:1" x14ac:dyDescent="0.3">
      <c r="A6985"/>
    </row>
    <row r="6986" spans="1:1" x14ac:dyDescent="0.3">
      <c r="A6986"/>
    </row>
    <row r="6987" spans="1:1" x14ac:dyDescent="0.3">
      <c r="A6987"/>
    </row>
    <row r="6988" spans="1:1" x14ac:dyDescent="0.3">
      <c r="A6988"/>
    </row>
    <row r="6989" spans="1:1" x14ac:dyDescent="0.3">
      <c r="A6989"/>
    </row>
    <row r="6990" spans="1:1" x14ac:dyDescent="0.3">
      <c r="A6990"/>
    </row>
    <row r="6991" spans="1:1" x14ac:dyDescent="0.3">
      <c r="A6991"/>
    </row>
    <row r="6992" spans="1:1" x14ac:dyDescent="0.3">
      <c r="A6992"/>
    </row>
    <row r="6993" spans="1:1" x14ac:dyDescent="0.3">
      <c r="A6993"/>
    </row>
    <row r="6994" spans="1:1" x14ac:dyDescent="0.3">
      <c r="A6994"/>
    </row>
    <row r="6995" spans="1:1" x14ac:dyDescent="0.3">
      <c r="A6995"/>
    </row>
    <row r="6996" spans="1:1" x14ac:dyDescent="0.3">
      <c r="A6996"/>
    </row>
    <row r="6997" spans="1:1" x14ac:dyDescent="0.3">
      <c r="A6997"/>
    </row>
    <row r="6998" spans="1:1" x14ac:dyDescent="0.3">
      <c r="A6998"/>
    </row>
    <row r="6999" spans="1:1" x14ac:dyDescent="0.3">
      <c r="A6999"/>
    </row>
    <row r="7000" spans="1:1" x14ac:dyDescent="0.3">
      <c r="A7000"/>
    </row>
    <row r="7001" spans="1:1" x14ac:dyDescent="0.3">
      <c r="A7001"/>
    </row>
    <row r="7002" spans="1:1" x14ac:dyDescent="0.3">
      <c r="A7002"/>
    </row>
    <row r="7003" spans="1:1" x14ac:dyDescent="0.3">
      <c r="A7003"/>
    </row>
    <row r="7004" spans="1:1" x14ac:dyDescent="0.3">
      <c r="A7004"/>
    </row>
    <row r="7005" spans="1:1" x14ac:dyDescent="0.3">
      <c r="A7005"/>
    </row>
    <row r="7006" spans="1:1" x14ac:dyDescent="0.3">
      <c r="A7006"/>
    </row>
    <row r="7007" spans="1:1" x14ac:dyDescent="0.3">
      <c r="A7007"/>
    </row>
    <row r="7008" spans="1:1" x14ac:dyDescent="0.3">
      <c r="A7008"/>
    </row>
    <row r="7009" spans="1:1" x14ac:dyDescent="0.3">
      <c r="A7009"/>
    </row>
    <row r="7010" spans="1:1" x14ac:dyDescent="0.3">
      <c r="A7010"/>
    </row>
    <row r="7011" spans="1:1" x14ac:dyDescent="0.3">
      <c r="A7011"/>
    </row>
    <row r="7012" spans="1:1" x14ac:dyDescent="0.3">
      <c r="A7012"/>
    </row>
    <row r="7013" spans="1:1" x14ac:dyDescent="0.3">
      <c r="A7013"/>
    </row>
    <row r="7014" spans="1:1" x14ac:dyDescent="0.3">
      <c r="A7014"/>
    </row>
    <row r="7015" spans="1:1" x14ac:dyDescent="0.3">
      <c r="A7015"/>
    </row>
    <row r="7016" spans="1:1" x14ac:dyDescent="0.3">
      <c r="A7016"/>
    </row>
    <row r="7017" spans="1:1" x14ac:dyDescent="0.3">
      <c r="A7017"/>
    </row>
    <row r="7018" spans="1:1" x14ac:dyDescent="0.3">
      <c r="A7018"/>
    </row>
    <row r="7019" spans="1:1" x14ac:dyDescent="0.3">
      <c r="A7019"/>
    </row>
    <row r="7020" spans="1:1" x14ac:dyDescent="0.3">
      <c r="A7020"/>
    </row>
    <row r="7021" spans="1:1" x14ac:dyDescent="0.3">
      <c r="A7021"/>
    </row>
    <row r="7022" spans="1:1" x14ac:dyDescent="0.3">
      <c r="A7022"/>
    </row>
    <row r="7023" spans="1:1" x14ac:dyDescent="0.3">
      <c r="A7023"/>
    </row>
    <row r="7024" spans="1:1" x14ac:dyDescent="0.3">
      <c r="A7024"/>
    </row>
    <row r="7025" spans="1:1" x14ac:dyDescent="0.3">
      <c r="A7025"/>
    </row>
    <row r="7026" spans="1:1" x14ac:dyDescent="0.3">
      <c r="A7026"/>
    </row>
    <row r="7027" spans="1:1" x14ac:dyDescent="0.3">
      <c r="A7027"/>
    </row>
    <row r="7028" spans="1:1" x14ac:dyDescent="0.3">
      <c r="A7028"/>
    </row>
    <row r="7029" spans="1:1" x14ac:dyDescent="0.3">
      <c r="A7029"/>
    </row>
    <row r="7030" spans="1:1" x14ac:dyDescent="0.3">
      <c r="A7030"/>
    </row>
    <row r="7031" spans="1:1" x14ac:dyDescent="0.3">
      <c r="A7031"/>
    </row>
    <row r="7032" spans="1:1" x14ac:dyDescent="0.3">
      <c r="A7032"/>
    </row>
    <row r="7033" spans="1:1" x14ac:dyDescent="0.3">
      <c r="A7033"/>
    </row>
    <row r="7034" spans="1:1" x14ac:dyDescent="0.3">
      <c r="A7034"/>
    </row>
    <row r="7035" spans="1:1" x14ac:dyDescent="0.3">
      <c r="A7035"/>
    </row>
    <row r="7036" spans="1:1" x14ac:dyDescent="0.3">
      <c r="A7036"/>
    </row>
    <row r="7037" spans="1:1" x14ac:dyDescent="0.3">
      <c r="A7037"/>
    </row>
    <row r="7038" spans="1:1" x14ac:dyDescent="0.3">
      <c r="A7038"/>
    </row>
    <row r="7039" spans="1:1" x14ac:dyDescent="0.3">
      <c r="A7039"/>
    </row>
    <row r="7040" spans="1:1" x14ac:dyDescent="0.3">
      <c r="A7040"/>
    </row>
    <row r="7041" spans="1:1" x14ac:dyDescent="0.3">
      <c r="A7041"/>
    </row>
    <row r="7042" spans="1:1" x14ac:dyDescent="0.3">
      <c r="A7042"/>
    </row>
    <row r="7043" spans="1:1" x14ac:dyDescent="0.3">
      <c r="A7043"/>
    </row>
    <row r="7044" spans="1:1" x14ac:dyDescent="0.3">
      <c r="A7044"/>
    </row>
    <row r="7045" spans="1:1" x14ac:dyDescent="0.3">
      <c r="A7045"/>
    </row>
    <row r="7046" spans="1:1" x14ac:dyDescent="0.3">
      <c r="A7046"/>
    </row>
    <row r="7047" spans="1:1" x14ac:dyDescent="0.3">
      <c r="A7047"/>
    </row>
    <row r="7048" spans="1:1" x14ac:dyDescent="0.3">
      <c r="A7048"/>
    </row>
    <row r="7049" spans="1:1" x14ac:dyDescent="0.3">
      <c r="A7049"/>
    </row>
    <row r="7050" spans="1:1" x14ac:dyDescent="0.3">
      <c r="A7050"/>
    </row>
    <row r="7051" spans="1:1" x14ac:dyDescent="0.3">
      <c r="A7051"/>
    </row>
    <row r="7052" spans="1:1" x14ac:dyDescent="0.3">
      <c r="A7052"/>
    </row>
    <row r="7053" spans="1:1" x14ac:dyDescent="0.3">
      <c r="A7053"/>
    </row>
    <row r="7054" spans="1:1" x14ac:dyDescent="0.3">
      <c r="A7054"/>
    </row>
    <row r="7055" spans="1:1" x14ac:dyDescent="0.3">
      <c r="A7055"/>
    </row>
    <row r="7056" spans="1:1" x14ac:dyDescent="0.3">
      <c r="A7056"/>
    </row>
    <row r="7057" spans="1:1" x14ac:dyDescent="0.3">
      <c r="A7057"/>
    </row>
    <row r="7058" spans="1:1" x14ac:dyDescent="0.3">
      <c r="A7058"/>
    </row>
    <row r="7059" spans="1:1" x14ac:dyDescent="0.3">
      <c r="A7059"/>
    </row>
    <row r="7060" spans="1:1" x14ac:dyDescent="0.3">
      <c r="A7060"/>
    </row>
    <row r="7061" spans="1:1" x14ac:dyDescent="0.3">
      <c r="A7061"/>
    </row>
    <row r="7062" spans="1:1" x14ac:dyDescent="0.3">
      <c r="A7062"/>
    </row>
    <row r="7063" spans="1:1" x14ac:dyDescent="0.3">
      <c r="A7063"/>
    </row>
    <row r="7064" spans="1:1" x14ac:dyDescent="0.3">
      <c r="A7064"/>
    </row>
    <row r="7065" spans="1:1" x14ac:dyDescent="0.3">
      <c r="A7065"/>
    </row>
    <row r="7066" spans="1:1" x14ac:dyDescent="0.3">
      <c r="A7066"/>
    </row>
    <row r="7067" spans="1:1" x14ac:dyDescent="0.3">
      <c r="A7067"/>
    </row>
    <row r="7068" spans="1:1" x14ac:dyDescent="0.3">
      <c r="A7068"/>
    </row>
    <row r="7069" spans="1:1" x14ac:dyDescent="0.3">
      <c r="A7069"/>
    </row>
    <row r="7070" spans="1:1" x14ac:dyDescent="0.3">
      <c r="A7070"/>
    </row>
    <row r="7071" spans="1:1" x14ac:dyDescent="0.3">
      <c r="A7071"/>
    </row>
    <row r="7072" spans="1:1" x14ac:dyDescent="0.3">
      <c r="A7072"/>
    </row>
    <row r="7073" spans="1:1" x14ac:dyDescent="0.3">
      <c r="A7073"/>
    </row>
    <row r="7074" spans="1:1" x14ac:dyDescent="0.3">
      <c r="A7074"/>
    </row>
    <row r="7075" spans="1:1" x14ac:dyDescent="0.3">
      <c r="A7075"/>
    </row>
    <row r="7076" spans="1:1" x14ac:dyDescent="0.3">
      <c r="A7076"/>
    </row>
    <row r="7077" spans="1:1" x14ac:dyDescent="0.3">
      <c r="A7077"/>
    </row>
    <row r="7078" spans="1:1" x14ac:dyDescent="0.3">
      <c r="A7078"/>
    </row>
    <row r="7079" spans="1:1" x14ac:dyDescent="0.3">
      <c r="A7079"/>
    </row>
    <row r="7080" spans="1:1" x14ac:dyDescent="0.3">
      <c r="A7080"/>
    </row>
    <row r="7081" spans="1:1" x14ac:dyDescent="0.3">
      <c r="A7081"/>
    </row>
    <row r="7082" spans="1:1" x14ac:dyDescent="0.3">
      <c r="A7082"/>
    </row>
    <row r="7083" spans="1:1" x14ac:dyDescent="0.3">
      <c r="A7083"/>
    </row>
    <row r="7084" spans="1:1" x14ac:dyDescent="0.3">
      <c r="A7084"/>
    </row>
    <row r="7085" spans="1:1" x14ac:dyDescent="0.3">
      <c r="A7085"/>
    </row>
    <row r="7086" spans="1:1" x14ac:dyDescent="0.3">
      <c r="A7086"/>
    </row>
    <row r="7087" spans="1:1" x14ac:dyDescent="0.3">
      <c r="A7087"/>
    </row>
    <row r="7088" spans="1:1" x14ac:dyDescent="0.3">
      <c r="A7088"/>
    </row>
    <row r="7089" spans="1:1" x14ac:dyDescent="0.3">
      <c r="A7089"/>
    </row>
    <row r="7090" spans="1:1" x14ac:dyDescent="0.3">
      <c r="A7090"/>
    </row>
    <row r="7091" spans="1:1" x14ac:dyDescent="0.3">
      <c r="A7091"/>
    </row>
    <row r="7092" spans="1:1" x14ac:dyDescent="0.3">
      <c r="A7092"/>
    </row>
    <row r="7093" spans="1:1" x14ac:dyDescent="0.3">
      <c r="A7093"/>
    </row>
    <row r="7094" spans="1:1" x14ac:dyDescent="0.3">
      <c r="A7094"/>
    </row>
    <row r="7095" spans="1:1" x14ac:dyDescent="0.3">
      <c r="A7095"/>
    </row>
    <row r="7096" spans="1:1" x14ac:dyDescent="0.3">
      <c r="A7096"/>
    </row>
    <row r="7097" spans="1:1" x14ac:dyDescent="0.3">
      <c r="A7097"/>
    </row>
    <row r="7098" spans="1:1" x14ac:dyDescent="0.3">
      <c r="A7098"/>
    </row>
    <row r="7099" spans="1:1" x14ac:dyDescent="0.3">
      <c r="A7099"/>
    </row>
    <row r="7100" spans="1:1" x14ac:dyDescent="0.3">
      <c r="A7100"/>
    </row>
    <row r="7101" spans="1:1" x14ac:dyDescent="0.3">
      <c r="A7101"/>
    </row>
    <row r="7102" spans="1:1" x14ac:dyDescent="0.3">
      <c r="A7102"/>
    </row>
    <row r="7103" spans="1:1" x14ac:dyDescent="0.3">
      <c r="A7103"/>
    </row>
    <row r="7104" spans="1:1" x14ac:dyDescent="0.3">
      <c r="A7104"/>
    </row>
    <row r="7105" spans="1:1" x14ac:dyDescent="0.3">
      <c r="A7105"/>
    </row>
    <row r="7106" spans="1:1" x14ac:dyDescent="0.3">
      <c r="A7106"/>
    </row>
    <row r="7107" spans="1:1" x14ac:dyDescent="0.3">
      <c r="A7107"/>
    </row>
    <row r="7108" spans="1:1" x14ac:dyDescent="0.3">
      <c r="A7108"/>
    </row>
    <row r="7109" spans="1:1" x14ac:dyDescent="0.3">
      <c r="A7109"/>
    </row>
    <row r="7110" spans="1:1" x14ac:dyDescent="0.3">
      <c r="A7110"/>
    </row>
    <row r="7111" spans="1:1" x14ac:dyDescent="0.3">
      <c r="A7111"/>
    </row>
    <row r="7112" spans="1:1" x14ac:dyDescent="0.3">
      <c r="A7112"/>
    </row>
    <row r="7113" spans="1:1" x14ac:dyDescent="0.3">
      <c r="A7113"/>
    </row>
    <row r="7114" spans="1:1" x14ac:dyDescent="0.3">
      <c r="A7114"/>
    </row>
    <row r="7115" spans="1:1" x14ac:dyDescent="0.3">
      <c r="A7115"/>
    </row>
    <row r="7116" spans="1:1" x14ac:dyDescent="0.3">
      <c r="A7116"/>
    </row>
    <row r="7117" spans="1:1" x14ac:dyDescent="0.3">
      <c r="A7117"/>
    </row>
    <row r="7118" spans="1:1" x14ac:dyDescent="0.3">
      <c r="A7118"/>
    </row>
    <row r="7119" spans="1:1" x14ac:dyDescent="0.3">
      <c r="A7119"/>
    </row>
    <row r="7120" spans="1:1" x14ac:dyDescent="0.3">
      <c r="A7120"/>
    </row>
    <row r="7121" spans="1:1" x14ac:dyDescent="0.3">
      <c r="A7121"/>
    </row>
    <row r="7122" spans="1:1" x14ac:dyDescent="0.3">
      <c r="A7122"/>
    </row>
    <row r="7123" spans="1:1" x14ac:dyDescent="0.3">
      <c r="A7123"/>
    </row>
    <row r="7124" spans="1:1" x14ac:dyDescent="0.3">
      <c r="A7124"/>
    </row>
    <row r="7125" spans="1:1" x14ac:dyDescent="0.3">
      <c r="A7125"/>
    </row>
    <row r="7126" spans="1:1" x14ac:dyDescent="0.3">
      <c r="A7126"/>
    </row>
    <row r="7127" spans="1:1" x14ac:dyDescent="0.3">
      <c r="A7127"/>
    </row>
    <row r="7128" spans="1:1" x14ac:dyDescent="0.3">
      <c r="A7128"/>
    </row>
    <row r="7129" spans="1:1" x14ac:dyDescent="0.3">
      <c r="A7129"/>
    </row>
    <row r="7130" spans="1:1" x14ac:dyDescent="0.3">
      <c r="A7130"/>
    </row>
    <row r="7131" spans="1:1" x14ac:dyDescent="0.3">
      <c r="A7131"/>
    </row>
    <row r="7132" spans="1:1" x14ac:dyDescent="0.3">
      <c r="A7132"/>
    </row>
    <row r="7133" spans="1:1" x14ac:dyDescent="0.3">
      <c r="A7133"/>
    </row>
    <row r="7134" spans="1:1" x14ac:dyDescent="0.3">
      <c r="A7134"/>
    </row>
    <row r="7135" spans="1:1" x14ac:dyDescent="0.3">
      <c r="A7135"/>
    </row>
    <row r="7136" spans="1:1" x14ac:dyDescent="0.3">
      <c r="A7136"/>
    </row>
    <row r="7137" spans="1:1" x14ac:dyDescent="0.3">
      <c r="A7137"/>
    </row>
    <row r="7138" spans="1:1" x14ac:dyDescent="0.3">
      <c r="A7138"/>
    </row>
    <row r="7139" spans="1:1" x14ac:dyDescent="0.3">
      <c r="A7139"/>
    </row>
    <row r="7140" spans="1:1" x14ac:dyDescent="0.3">
      <c r="A7140"/>
    </row>
    <row r="7141" spans="1:1" x14ac:dyDescent="0.3">
      <c r="A7141"/>
    </row>
    <row r="7142" spans="1:1" x14ac:dyDescent="0.3">
      <c r="A7142"/>
    </row>
    <row r="7143" spans="1:1" x14ac:dyDescent="0.3">
      <c r="A7143"/>
    </row>
    <row r="7144" spans="1:1" x14ac:dyDescent="0.3">
      <c r="A7144"/>
    </row>
    <row r="7145" spans="1:1" x14ac:dyDescent="0.3">
      <c r="A7145"/>
    </row>
    <row r="7146" spans="1:1" x14ac:dyDescent="0.3">
      <c r="A7146"/>
    </row>
    <row r="7147" spans="1:1" x14ac:dyDescent="0.3">
      <c r="A7147"/>
    </row>
    <row r="7148" spans="1:1" x14ac:dyDescent="0.3">
      <c r="A7148"/>
    </row>
    <row r="7149" spans="1:1" x14ac:dyDescent="0.3">
      <c r="A7149"/>
    </row>
    <row r="7150" spans="1:1" x14ac:dyDescent="0.3">
      <c r="A7150"/>
    </row>
    <row r="7151" spans="1:1" x14ac:dyDescent="0.3">
      <c r="A7151"/>
    </row>
    <row r="7152" spans="1:1" x14ac:dyDescent="0.3">
      <c r="A7152"/>
    </row>
    <row r="7153" spans="1:1" x14ac:dyDescent="0.3">
      <c r="A7153"/>
    </row>
    <row r="7154" spans="1:1" x14ac:dyDescent="0.3">
      <c r="A7154"/>
    </row>
    <row r="7155" spans="1:1" x14ac:dyDescent="0.3">
      <c r="A7155"/>
    </row>
    <row r="7156" spans="1:1" x14ac:dyDescent="0.3">
      <c r="A7156"/>
    </row>
    <row r="7157" spans="1:1" x14ac:dyDescent="0.3">
      <c r="A7157"/>
    </row>
    <row r="7158" spans="1:1" x14ac:dyDescent="0.3">
      <c r="A7158"/>
    </row>
    <row r="7159" spans="1:1" x14ac:dyDescent="0.3">
      <c r="A7159"/>
    </row>
    <row r="7160" spans="1:1" x14ac:dyDescent="0.3">
      <c r="A7160"/>
    </row>
    <row r="7161" spans="1:1" x14ac:dyDescent="0.3">
      <c r="A716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197D2B-81B2-4FA8-81D2-9B915B1B397E}">
  <sheetPr codeName="Sheet7"/>
  <dimension ref="A3:E10"/>
  <sheetViews>
    <sheetView workbookViewId="0">
      <selection activeCell="B3" sqref="B3"/>
    </sheetView>
  </sheetViews>
  <sheetFormatPr defaultRowHeight="14.4" x14ac:dyDescent="0.3"/>
  <cols>
    <col min="1" max="1" width="12.5546875" bestFit="1" customWidth="1"/>
    <col min="2" max="2" width="18.33203125" bestFit="1" customWidth="1"/>
    <col min="3" max="3" width="14.77734375" bestFit="1" customWidth="1"/>
    <col min="4" max="4" width="14.5546875" bestFit="1" customWidth="1"/>
    <col min="5" max="5" width="17" bestFit="1" customWidth="1"/>
  </cols>
  <sheetData>
    <row r="3" spans="1:5" x14ac:dyDescent="0.3">
      <c r="A3" s="1" t="s">
        <v>599043</v>
      </c>
      <c r="B3" t="s">
        <v>600633</v>
      </c>
      <c r="C3" t="s">
        <v>599050</v>
      </c>
      <c r="D3" t="s">
        <v>599046</v>
      </c>
      <c r="E3" t="s">
        <v>600632</v>
      </c>
    </row>
    <row r="4" spans="1:5" x14ac:dyDescent="0.3">
      <c r="A4" s="2">
        <v>1</v>
      </c>
      <c r="B4">
        <v>2236</v>
      </c>
      <c r="C4">
        <v>7.6812477638639143</v>
      </c>
      <c r="D4">
        <v>4.4919946332737135</v>
      </c>
      <c r="E4">
        <v>1699.8067978533095</v>
      </c>
    </row>
    <row r="5" spans="1:5" x14ac:dyDescent="0.3">
      <c r="A5" s="2">
        <v>0</v>
      </c>
      <c r="B5">
        <v>130865</v>
      </c>
      <c r="C5">
        <v>15.261471287196589</v>
      </c>
      <c r="D5">
        <v>4.402585106789016</v>
      </c>
      <c r="E5">
        <v>873.50111183280478</v>
      </c>
    </row>
    <row r="6" spans="1:5" x14ac:dyDescent="0.3">
      <c r="A6" s="2" t="s">
        <v>600634</v>
      </c>
    </row>
    <row r="7" spans="1:5" x14ac:dyDescent="0.3">
      <c r="A7" s="2" t="s">
        <v>599044</v>
      </c>
      <c r="B7">
        <v>133101</v>
      </c>
      <c r="C7">
        <v>15.134129044852966</v>
      </c>
      <c r="D7">
        <v>4.4040871218092761</v>
      </c>
      <c r="E7">
        <v>887.3824464128744</v>
      </c>
    </row>
    <row r="8" spans="1:5" x14ac:dyDescent="0.3">
      <c r="A8" s="4" t="s">
        <v>599043</v>
      </c>
      <c r="B8" s="4" t="s">
        <v>600633</v>
      </c>
      <c r="C8" s="4" t="s">
        <v>599050</v>
      </c>
      <c r="D8" s="4" t="s">
        <v>599046</v>
      </c>
      <c r="E8" s="4" t="s">
        <v>600632</v>
      </c>
    </row>
    <row r="9" spans="1:5" x14ac:dyDescent="0.3">
      <c r="A9" s="2" t="s">
        <v>599047</v>
      </c>
      <c r="B9">
        <v>130866</v>
      </c>
      <c r="C9">
        <v>15.261468525048381</v>
      </c>
      <c r="D9">
        <v>4.4025881435968444</v>
      </c>
      <c r="E9">
        <v>873.49443705775377</v>
      </c>
    </row>
    <row r="10" spans="1:5" x14ac:dyDescent="0.3">
      <c r="A10" s="2" t="s">
        <v>599048</v>
      </c>
      <c r="B10">
        <v>2236</v>
      </c>
      <c r="C10">
        <v>7.6812477638639143</v>
      </c>
      <c r="D10">
        <v>4.4919946332737135</v>
      </c>
      <c r="E10">
        <v>1699.8067978533095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2F9E0-0BF4-4D7D-90CF-4080A33A07F0}">
  <sheetPr codeName="Sheet8"/>
  <dimension ref="A3:K969"/>
  <sheetViews>
    <sheetView tabSelected="1" workbookViewId="0">
      <selection activeCell="B5" sqref="B5"/>
    </sheetView>
  </sheetViews>
  <sheetFormatPr defaultRowHeight="14.4" x14ac:dyDescent="0.3"/>
  <cols>
    <col min="1" max="1" width="29.44140625" bestFit="1" customWidth="1"/>
    <col min="2" max="3" width="14.5546875" bestFit="1" customWidth="1"/>
    <col min="4" max="4" width="26.44140625" bestFit="1" customWidth="1"/>
  </cols>
  <sheetData>
    <row r="3" spans="1:11" x14ac:dyDescent="0.3">
      <c r="A3" s="1" t="s">
        <v>599043</v>
      </c>
      <c r="B3" t="s">
        <v>599045</v>
      </c>
    </row>
    <row r="4" spans="1:11" x14ac:dyDescent="0.3">
      <c r="A4" s="2">
        <v>0</v>
      </c>
      <c r="B4">
        <v>131278</v>
      </c>
      <c r="D4" s="5" t="s">
        <v>600636</v>
      </c>
      <c r="E4" s="5" t="s">
        <v>600637</v>
      </c>
    </row>
    <row r="5" spans="1:11" x14ac:dyDescent="0.3">
      <c r="A5" s="2">
        <v>1</v>
      </c>
      <c r="B5">
        <v>1399</v>
      </c>
      <c r="D5" s="7" t="s">
        <v>133103</v>
      </c>
      <c r="E5" s="5">
        <v>186</v>
      </c>
      <c r="H5" s="6" t="s">
        <v>222122</v>
      </c>
      <c r="I5">
        <v>245</v>
      </c>
      <c r="J5" s="6" t="s">
        <v>225150</v>
      </c>
      <c r="K5">
        <v>16</v>
      </c>
    </row>
    <row r="6" spans="1:11" x14ac:dyDescent="0.3">
      <c r="A6" s="6" t="s">
        <v>225150</v>
      </c>
      <c r="B6">
        <v>16</v>
      </c>
      <c r="D6" s="7" t="s">
        <v>54118</v>
      </c>
      <c r="E6" s="5">
        <v>185</v>
      </c>
      <c r="H6" s="6" t="s">
        <v>133103</v>
      </c>
      <c r="I6">
        <v>170</v>
      </c>
      <c r="J6" s="6" t="s">
        <v>133665</v>
      </c>
      <c r="K6">
        <v>13</v>
      </c>
    </row>
    <row r="7" spans="1:11" x14ac:dyDescent="0.3">
      <c r="A7" s="6" t="s">
        <v>133665</v>
      </c>
      <c r="B7">
        <v>13</v>
      </c>
      <c r="D7" s="7" t="s">
        <v>578411</v>
      </c>
      <c r="E7" s="5">
        <v>152</v>
      </c>
      <c r="H7" s="6" t="s">
        <v>578411</v>
      </c>
      <c r="I7">
        <v>152</v>
      </c>
      <c r="J7" s="6" t="s">
        <v>224867</v>
      </c>
      <c r="K7">
        <v>11</v>
      </c>
    </row>
    <row r="8" spans="1:11" x14ac:dyDescent="0.3">
      <c r="A8" s="6" t="s">
        <v>224867</v>
      </c>
      <c r="B8">
        <v>11</v>
      </c>
      <c r="D8" s="7" t="s">
        <v>222122</v>
      </c>
      <c r="E8" s="5">
        <v>148</v>
      </c>
      <c r="H8" s="6" t="s">
        <v>151325</v>
      </c>
      <c r="I8">
        <v>144</v>
      </c>
      <c r="J8" s="6" t="s">
        <v>222157</v>
      </c>
      <c r="K8">
        <v>10</v>
      </c>
    </row>
    <row r="9" spans="1:11" x14ac:dyDescent="0.3">
      <c r="A9" s="6" t="s">
        <v>222157</v>
      </c>
      <c r="B9">
        <v>10</v>
      </c>
      <c r="D9" s="7" t="s">
        <v>151325</v>
      </c>
      <c r="E9" s="5">
        <v>137</v>
      </c>
      <c r="H9" s="6" t="s">
        <v>82326</v>
      </c>
      <c r="I9">
        <v>124</v>
      </c>
      <c r="J9" s="6" t="s">
        <v>239994</v>
      </c>
      <c r="K9">
        <v>10</v>
      </c>
    </row>
    <row r="10" spans="1:11" x14ac:dyDescent="0.3">
      <c r="A10" s="6" t="s">
        <v>239994</v>
      </c>
      <c r="B10">
        <v>10</v>
      </c>
      <c r="D10" s="7" t="s">
        <v>337397</v>
      </c>
      <c r="E10" s="5">
        <v>129</v>
      </c>
    </row>
    <row r="11" spans="1:11" x14ac:dyDescent="0.3">
      <c r="A11" s="6" t="s">
        <v>184</v>
      </c>
      <c r="B11">
        <v>10</v>
      </c>
      <c r="D11" s="7" t="s">
        <v>202464</v>
      </c>
      <c r="E11" s="5">
        <v>113</v>
      </c>
    </row>
    <row r="12" spans="1:11" x14ac:dyDescent="0.3">
      <c r="A12" s="6" t="s">
        <v>133119</v>
      </c>
      <c r="B12">
        <v>9</v>
      </c>
      <c r="D12" s="7" t="s">
        <v>82326</v>
      </c>
      <c r="E12" s="5">
        <v>109</v>
      </c>
    </row>
    <row r="13" spans="1:11" x14ac:dyDescent="0.3">
      <c r="A13" s="6" t="s">
        <v>222344</v>
      </c>
      <c r="B13">
        <v>7</v>
      </c>
      <c r="D13" s="7" t="s">
        <v>288769</v>
      </c>
      <c r="E13" s="5">
        <v>99</v>
      </c>
    </row>
    <row r="14" spans="1:11" x14ac:dyDescent="0.3">
      <c r="A14" s="6" t="s">
        <v>152001</v>
      </c>
      <c r="B14">
        <v>7</v>
      </c>
      <c r="D14" s="7" t="s">
        <v>109206</v>
      </c>
      <c r="E14" s="5">
        <v>96</v>
      </c>
    </row>
    <row r="15" spans="1:11" x14ac:dyDescent="0.3">
      <c r="A15" s="6" t="s">
        <v>223446</v>
      </c>
      <c r="B15">
        <v>7</v>
      </c>
      <c r="D15" s="7" t="s">
        <v>176382</v>
      </c>
      <c r="E15" s="5">
        <v>79</v>
      </c>
    </row>
    <row r="16" spans="1:11" x14ac:dyDescent="0.3">
      <c r="A16" s="6" t="s">
        <v>579345</v>
      </c>
      <c r="B16">
        <v>6</v>
      </c>
      <c r="D16" s="7" t="s">
        <v>359003</v>
      </c>
      <c r="E16" s="5">
        <v>74</v>
      </c>
    </row>
    <row r="17" spans="1:11" x14ac:dyDescent="0.3">
      <c r="A17" s="6" t="s">
        <v>223831</v>
      </c>
      <c r="B17">
        <v>6</v>
      </c>
      <c r="D17" s="7" t="s">
        <v>21</v>
      </c>
      <c r="E17" s="5">
        <v>71</v>
      </c>
    </row>
    <row r="18" spans="1:11" x14ac:dyDescent="0.3">
      <c r="A18" s="6" t="s">
        <v>71546</v>
      </c>
      <c r="B18">
        <v>6</v>
      </c>
      <c r="D18" s="7" t="s">
        <v>24549</v>
      </c>
      <c r="E18" s="5">
        <v>65</v>
      </c>
    </row>
    <row r="19" spans="1:11" x14ac:dyDescent="0.3">
      <c r="A19" s="6" t="s">
        <v>82333</v>
      </c>
      <c r="B19">
        <v>6</v>
      </c>
      <c r="D19" s="7" t="s">
        <v>407126</v>
      </c>
      <c r="E19" s="5">
        <v>63</v>
      </c>
    </row>
    <row r="20" spans="1:11" x14ac:dyDescent="0.3">
      <c r="A20" s="6" t="s">
        <v>230792</v>
      </c>
      <c r="B20">
        <v>6</v>
      </c>
      <c r="D20" s="7" t="s">
        <v>543036</v>
      </c>
      <c r="E20" s="5">
        <v>60</v>
      </c>
      <c r="G20" s="6" t="s">
        <v>133430</v>
      </c>
      <c r="H20">
        <v>16</v>
      </c>
      <c r="J20" s="6" t="s">
        <v>65361</v>
      </c>
      <c r="K20">
        <v>22</v>
      </c>
    </row>
    <row r="21" spans="1:11" x14ac:dyDescent="0.3">
      <c r="A21" s="6" t="s">
        <v>224479</v>
      </c>
      <c r="B21">
        <v>5</v>
      </c>
      <c r="D21" s="7" t="s">
        <v>419802</v>
      </c>
      <c r="E21" s="5">
        <v>59</v>
      </c>
      <c r="G21" s="6" t="s">
        <v>11073</v>
      </c>
      <c r="H21">
        <v>10</v>
      </c>
      <c r="J21" s="6" t="s">
        <v>169</v>
      </c>
      <c r="K21">
        <v>20</v>
      </c>
    </row>
    <row r="22" spans="1:11" x14ac:dyDescent="0.3">
      <c r="A22" s="6" t="s">
        <v>1660</v>
      </c>
      <c r="B22">
        <v>5</v>
      </c>
      <c r="D22" s="7" t="s">
        <v>383997</v>
      </c>
      <c r="E22" s="5">
        <v>53</v>
      </c>
      <c r="G22" s="6" t="s">
        <v>97167</v>
      </c>
      <c r="H22">
        <v>8</v>
      </c>
      <c r="J22" s="6" t="s">
        <v>1660</v>
      </c>
      <c r="K22">
        <v>18</v>
      </c>
    </row>
    <row r="23" spans="1:11" x14ac:dyDescent="0.3">
      <c r="A23" s="6" t="s">
        <v>367128</v>
      </c>
      <c r="B23">
        <v>5</v>
      </c>
      <c r="D23" s="7" t="s">
        <v>425676</v>
      </c>
      <c r="E23" s="5">
        <v>48</v>
      </c>
      <c r="G23" s="6" t="s">
        <v>82348</v>
      </c>
      <c r="H23">
        <v>7</v>
      </c>
      <c r="J23" s="6" t="s">
        <v>25023</v>
      </c>
      <c r="K23">
        <v>18</v>
      </c>
    </row>
    <row r="24" spans="1:11" x14ac:dyDescent="0.3">
      <c r="A24" s="6" t="s">
        <v>138974</v>
      </c>
      <c r="B24">
        <v>5</v>
      </c>
      <c r="D24" s="7" t="s">
        <v>493171</v>
      </c>
      <c r="E24" s="5">
        <v>48</v>
      </c>
      <c r="G24" s="6" t="s">
        <v>48260</v>
      </c>
      <c r="H24">
        <v>7</v>
      </c>
      <c r="J24" s="6" t="s">
        <v>149854</v>
      </c>
      <c r="K24">
        <v>17</v>
      </c>
    </row>
    <row r="25" spans="1:11" x14ac:dyDescent="0.3">
      <c r="A25" s="6" t="s">
        <v>105186</v>
      </c>
      <c r="B25">
        <v>5</v>
      </c>
      <c r="D25" s="7" t="s">
        <v>508697</v>
      </c>
      <c r="E25" s="5">
        <v>45</v>
      </c>
    </row>
    <row r="26" spans="1:11" x14ac:dyDescent="0.3">
      <c r="A26" s="6" t="s">
        <v>100876</v>
      </c>
      <c r="B26">
        <v>5</v>
      </c>
      <c r="D26" s="7" t="s">
        <v>246580</v>
      </c>
      <c r="E26" s="5">
        <v>34</v>
      </c>
      <c r="J26" s="6" t="s">
        <v>151325</v>
      </c>
      <c r="K26">
        <v>844</v>
      </c>
    </row>
    <row r="27" spans="1:11" x14ac:dyDescent="0.3">
      <c r="A27" s="6" t="s">
        <v>133282</v>
      </c>
      <c r="B27">
        <v>5</v>
      </c>
      <c r="D27" s="7" t="s">
        <v>271940</v>
      </c>
      <c r="E27" s="5">
        <v>30</v>
      </c>
      <c r="J27" s="6" t="s">
        <v>82326</v>
      </c>
      <c r="K27">
        <v>803</v>
      </c>
    </row>
    <row r="28" spans="1:11" x14ac:dyDescent="0.3">
      <c r="A28" s="6" t="s">
        <v>134444</v>
      </c>
      <c r="B28">
        <v>5</v>
      </c>
      <c r="D28" s="7" t="s">
        <v>456488</v>
      </c>
      <c r="E28" s="5">
        <v>28</v>
      </c>
      <c r="J28" s="6" t="s">
        <v>419802</v>
      </c>
      <c r="K28">
        <v>634</v>
      </c>
    </row>
    <row r="29" spans="1:11" x14ac:dyDescent="0.3">
      <c r="A29" s="6" t="s">
        <v>83241</v>
      </c>
      <c r="B29">
        <v>5</v>
      </c>
      <c r="D29" s="7" t="s">
        <v>554965</v>
      </c>
      <c r="E29" s="5">
        <v>28</v>
      </c>
      <c r="J29" s="6" t="s">
        <v>133103</v>
      </c>
      <c r="K29">
        <v>490</v>
      </c>
    </row>
    <row r="30" spans="1:11" x14ac:dyDescent="0.3">
      <c r="A30" s="6" t="s">
        <v>133145</v>
      </c>
      <c r="B30">
        <v>5</v>
      </c>
      <c r="D30" s="7" t="s">
        <v>429728</v>
      </c>
      <c r="E30" s="5">
        <v>27</v>
      </c>
      <c r="J30" s="6" t="s">
        <v>222122</v>
      </c>
      <c r="K30">
        <v>386</v>
      </c>
    </row>
    <row r="31" spans="1:11" x14ac:dyDescent="0.3">
      <c r="A31" s="6" t="s">
        <v>146017</v>
      </c>
      <c r="B31">
        <v>5</v>
      </c>
      <c r="D31" s="7" t="s">
        <v>447187</v>
      </c>
      <c r="E31" s="5">
        <v>23</v>
      </c>
    </row>
    <row r="32" spans="1:11" x14ac:dyDescent="0.3">
      <c r="A32" s="6" t="s">
        <v>89990</v>
      </c>
      <c r="B32">
        <v>5</v>
      </c>
      <c r="D32" s="7" t="s">
        <v>313884</v>
      </c>
      <c r="E32" s="5">
        <v>15</v>
      </c>
    </row>
    <row r="33" spans="1:5" x14ac:dyDescent="0.3">
      <c r="A33" s="6" t="s">
        <v>84050</v>
      </c>
      <c r="B33">
        <v>5</v>
      </c>
      <c r="D33" s="7" t="s">
        <v>530944</v>
      </c>
      <c r="E33" s="5">
        <v>14</v>
      </c>
    </row>
    <row r="34" spans="1:5" x14ac:dyDescent="0.3">
      <c r="A34" s="6" t="s">
        <v>222321</v>
      </c>
      <c r="B34">
        <v>4</v>
      </c>
      <c r="D34" s="7" t="s">
        <v>516197</v>
      </c>
      <c r="E34" s="5">
        <v>14</v>
      </c>
    </row>
    <row r="35" spans="1:5" x14ac:dyDescent="0.3">
      <c r="A35" s="6" t="s">
        <v>222222</v>
      </c>
      <c r="B35">
        <v>4</v>
      </c>
      <c r="D35" s="7" t="s">
        <v>381827</v>
      </c>
      <c r="E35" s="5">
        <v>4</v>
      </c>
    </row>
    <row r="36" spans="1:5" x14ac:dyDescent="0.3">
      <c r="A36" s="6" t="s">
        <v>47573</v>
      </c>
      <c r="B36">
        <v>4</v>
      </c>
    </row>
    <row r="37" spans="1:5" x14ac:dyDescent="0.3">
      <c r="A37" s="6" t="s">
        <v>578724</v>
      </c>
      <c r="B37">
        <v>4</v>
      </c>
    </row>
    <row r="38" spans="1:5" x14ac:dyDescent="0.3">
      <c r="A38" s="6" t="s">
        <v>169</v>
      </c>
      <c r="B38">
        <v>4</v>
      </c>
    </row>
    <row r="39" spans="1:5" x14ac:dyDescent="0.3">
      <c r="A39" s="6" t="s">
        <v>242738</v>
      </c>
      <c r="B39">
        <v>4</v>
      </c>
    </row>
    <row r="40" spans="1:5" x14ac:dyDescent="0.3">
      <c r="A40" s="6" t="s">
        <v>141433</v>
      </c>
      <c r="B40">
        <v>4</v>
      </c>
    </row>
    <row r="41" spans="1:5" x14ac:dyDescent="0.3">
      <c r="A41" s="6" t="s">
        <v>25023</v>
      </c>
      <c r="B41">
        <v>4</v>
      </c>
    </row>
    <row r="42" spans="1:5" x14ac:dyDescent="0.3">
      <c r="A42" s="6" t="s">
        <v>82323</v>
      </c>
      <c r="B42">
        <v>4</v>
      </c>
    </row>
    <row r="43" spans="1:5" x14ac:dyDescent="0.3">
      <c r="A43" s="6" t="s">
        <v>222892</v>
      </c>
      <c r="B43">
        <v>4</v>
      </c>
    </row>
    <row r="44" spans="1:5" x14ac:dyDescent="0.3">
      <c r="A44" s="6" t="s">
        <v>134638</v>
      </c>
      <c r="B44">
        <v>4</v>
      </c>
    </row>
    <row r="45" spans="1:5" x14ac:dyDescent="0.3">
      <c r="A45" s="6" t="s">
        <v>12394</v>
      </c>
      <c r="B45">
        <v>4</v>
      </c>
    </row>
    <row r="46" spans="1:5" x14ac:dyDescent="0.3">
      <c r="A46" s="6" t="s">
        <v>82972</v>
      </c>
      <c r="B46">
        <v>4</v>
      </c>
    </row>
    <row r="47" spans="1:5" x14ac:dyDescent="0.3">
      <c r="A47" s="6" t="s">
        <v>23449</v>
      </c>
      <c r="B47">
        <v>4</v>
      </c>
    </row>
    <row r="48" spans="1:5" x14ac:dyDescent="0.3">
      <c r="A48" s="6" t="s">
        <v>89675</v>
      </c>
      <c r="B48">
        <v>4</v>
      </c>
    </row>
    <row r="49" spans="1:2" x14ac:dyDescent="0.3">
      <c r="A49" s="6" t="s">
        <v>223460</v>
      </c>
      <c r="B49">
        <v>4</v>
      </c>
    </row>
    <row r="50" spans="1:2" x14ac:dyDescent="0.3">
      <c r="A50" s="6" t="s">
        <v>228429</v>
      </c>
      <c r="B50">
        <v>4</v>
      </c>
    </row>
    <row r="51" spans="1:2" x14ac:dyDescent="0.3">
      <c r="A51" s="6" t="s">
        <v>224811</v>
      </c>
      <c r="B51">
        <v>3</v>
      </c>
    </row>
    <row r="52" spans="1:2" x14ac:dyDescent="0.3">
      <c r="A52" s="6" t="s">
        <v>233884</v>
      </c>
      <c r="B52">
        <v>3</v>
      </c>
    </row>
    <row r="53" spans="1:2" x14ac:dyDescent="0.3">
      <c r="A53" s="6" t="s">
        <v>2747</v>
      </c>
      <c r="B53">
        <v>3</v>
      </c>
    </row>
    <row r="54" spans="1:2" x14ac:dyDescent="0.3">
      <c r="A54" s="6" t="s">
        <v>89476</v>
      </c>
      <c r="B54">
        <v>3</v>
      </c>
    </row>
    <row r="55" spans="1:2" x14ac:dyDescent="0.3">
      <c r="A55" s="6" t="s">
        <v>55486</v>
      </c>
      <c r="B55">
        <v>3</v>
      </c>
    </row>
    <row r="56" spans="1:2" x14ac:dyDescent="0.3">
      <c r="A56" s="6" t="s">
        <v>228820</v>
      </c>
      <c r="B56">
        <v>3</v>
      </c>
    </row>
    <row r="57" spans="1:2" x14ac:dyDescent="0.3">
      <c r="A57" s="6" t="s">
        <v>86738</v>
      </c>
      <c r="B57">
        <v>3</v>
      </c>
    </row>
    <row r="58" spans="1:2" x14ac:dyDescent="0.3">
      <c r="A58" s="6" t="s">
        <v>223416</v>
      </c>
      <c r="B58">
        <v>3</v>
      </c>
    </row>
    <row r="59" spans="1:2" x14ac:dyDescent="0.3">
      <c r="A59" s="6" t="s">
        <v>110240</v>
      </c>
      <c r="B59">
        <v>3</v>
      </c>
    </row>
    <row r="60" spans="1:2" x14ac:dyDescent="0.3">
      <c r="A60" s="6" t="s">
        <v>226542</v>
      </c>
      <c r="B60">
        <v>3</v>
      </c>
    </row>
    <row r="61" spans="1:2" x14ac:dyDescent="0.3">
      <c r="A61" s="6" t="s">
        <v>133499</v>
      </c>
      <c r="B61">
        <v>3</v>
      </c>
    </row>
    <row r="62" spans="1:2" x14ac:dyDescent="0.3">
      <c r="A62" s="6" t="s">
        <v>135564</v>
      </c>
      <c r="B62">
        <v>3</v>
      </c>
    </row>
    <row r="63" spans="1:2" x14ac:dyDescent="0.3">
      <c r="A63" s="6" t="s">
        <v>82796</v>
      </c>
      <c r="B63">
        <v>3</v>
      </c>
    </row>
    <row r="64" spans="1:2" x14ac:dyDescent="0.3">
      <c r="A64" s="6" t="s">
        <v>133402</v>
      </c>
      <c r="B64">
        <v>3</v>
      </c>
    </row>
    <row r="65" spans="1:2" x14ac:dyDescent="0.3">
      <c r="A65" s="6" t="s">
        <v>133311</v>
      </c>
      <c r="B65">
        <v>3</v>
      </c>
    </row>
    <row r="66" spans="1:2" x14ac:dyDescent="0.3">
      <c r="A66" s="6" t="s">
        <v>92491</v>
      </c>
      <c r="B66">
        <v>3</v>
      </c>
    </row>
    <row r="67" spans="1:2" x14ac:dyDescent="0.3">
      <c r="A67" s="6" t="s">
        <v>82709</v>
      </c>
      <c r="B67">
        <v>3</v>
      </c>
    </row>
    <row r="68" spans="1:2" x14ac:dyDescent="0.3">
      <c r="A68" s="6" t="s">
        <v>17831</v>
      </c>
      <c r="B68">
        <v>3</v>
      </c>
    </row>
    <row r="69" spans="1:2" x14ac:dyDescent="0.3">
      <c r="A69" s="6" t="s">
        <v>87882</v>
      </c>
      <c r="B69">
        <v>3</v>
      </c>
    </row>
    <row r="70" spans="1:2" x14ac:dyDescent="0.3">
      <c r="A70" s="6" t="s">
        <v>9039</v>
      </c>
      <c r="B70">
        <v>3</v>
      </c>
    </row>
    <row r="71" spans="1:2" x14ac:dyDescent="0.3">
      <c r="A71" s="6" t="s">
        <v>280425</v>
      </c>
      <c r="B71">
        <v>3</v>
      </c>
    </row>
    <row r="72" spans="1:2" x14ac:dyDescent="0.3">
      <c r="A72" s="6" t="s">
        <v>223543</v>
      </c>
      <c r="B72">
        <v>3</v>
      </c>
    </row>
    <row r="73" spans="1:2" x14ac:dyDescent="0.3">
      <c r="A73" s="6" t="s">
        <v>227445</v>
      </c>
      <c r="B73">
        <v>3</v>
      </c>
    </row>
    <row r="74" spans="1:2" x14ac:dyDescent="0.3">
      <c r="A74" s="6" t="s">
        <v>228459</v>
      </c>
      <c r="B74">
        <v>3</v>
      </c>
    </row>
    <row r="75" spans="1:2" x14ac:dyDescent="0.3">
      <c r="A75" s="6" t="s">
        <v>98123</v>
      </c>
      <c r="B75">
        <v>3</v>
      </c>
    </row>
    <row r="76" spans="1:2" x14ac:dyDescent="0.3">
      <c r="A76" s="6" t="s">
        <v>136574</v>
      </c>
      <c r="B76">
        <v>3</v>
      </c>
    </row>
    <row r="77" spans="1:2" x14ac:dyDescent="0.3">
      <c r="A77" s="6" t="s">
        <v>164</v>
      </c>
      <c r="B77">
        <v>3</v>
      </c>
    </row>
    <row r="78" spans="1:2" x14ac:dyDescent="0.3">
      <c r="A78" s="6" t="s">
        <v>225018</v>
      </c>
      <c r="B78">
        <v>3</v>
      </c>
    </row>
    <row r="79" spans="1:2" x14ac:dyDescent="0.3">
      <c r="A79" s="6" t="s">
        <v>228732</v>
      </c>
      <c r="B79">
        <v>3</v>
      </c>
    </row>
    <row r="80" spans="1:2" x14ac:dyDescent="0.3">
      <c r="A80" s="6" t="s">
        <v>88758</v>
      </c>
      <c r="B80">
        <v>3</v>
      </c>
    </row>
    <row r="81" spans="1:2" x14ac:dyDescent="0.3">
      <c r="A81" s="6" t="s">
        <v>1791</v>
      </c>
      <c r="B81">
        <v>3</v>
      </c>
    </row>
    <row r="82" spans="1:2" x14ac:dyDescent="0.3">
      <c r="A82" s="6" t="s">
        <v>256307</v>
      </c>
      <c r="B82">
        <v>3</v>
      </c>
    </row>
    <row r="83" spans="1:2" x14ac:dyDescent="0.3">
      <c r="A83" s="6" t="s">
        <v>252014</v>
      </c>
      <c r="B83">
        <v>3</v>
      </c>
    </row>
    <row r="84" spans="1:2" x14ac:dyDescent="0.3">
      <c r="A84" s="6" t="s">
        <v>65644</v>
      </c>
      <c r="B84">
        <v>3</v>
      </c>
    </row>
    <row r="85" spans="1:2" x14ac:dyDescent="0.3">
      <c r="A85" s="6" t="s">
        <v>83118</v>
      </c>
      <c r="B85">
        <v>3</v>
      </c>
    </row>
    <row r="86" spans="1:2" x14ac:dyDescent="0.3">
      <c r="A86" s="6" t="s">
        <v>26402</v>
      </c>
      <c r="B86">
        <v>3</v>
      </c>
    </row>
    <row r="87" spans="1:2" x14ac:dyDescent="0.3">
      <c r="A87" s="6" t="s">
        <v>579538</v>
      </c>
      <c r="B87">
        <v>3</v>
      </c>
    </row>
    <row r="88" spans="1:2" x14ac:dyDescent="0.3">
      <c r="A88" s="6" t="s">
        <v>142460</v>
      </c>
      <c r="B88">
        <v>2</v>
      </c>
    </row>
    <row r="89" spans="1:2" x14ac:dyDescent="0.3">
      <c r="A89" s="6" t="s">
        <v>204150</v>
      </c>
      <c r="B89">
        <v>2</v>
      </c>
    </row>
    <row r="90" spans="1:2" x14ac:dyDescent="0.3">
      <c r="A90" s="6" t="s">
        <v>90151</v>
      </c>
      <c r="B90">
        <v>2</v>
      </c>
    </row>
    <row r="91" spans="1:2" x14ac:dyDescent="0.3">
      <c r="A91" s="6" t="s">
        <v>234557</v>
      </c>
      <c r="B91">
        <v>2</v>
      </c>
    </row>
    <row r="92" spans="1:2" x14ac:dyDescent="0.3">
      <c r="A92" s="6" t="s">
        <v>461765</v>
      </c>
      <c r="B92">
        <v>2</v>
      </c>
    </row>
    <row r="93" spans="1:2" x14ac:dyDescent="0.3">
      <c r="A93" s="6" t="s">
        <v>134930</v>
      </c>
      <c r="B93">
        <v>2</v>
      </c>
    </row>
    <row r="94" spans="1:2" x14ac:dyDescent="0.3">
      <c r="A94" s="6" t="s">
        <v>134802</v>
      </c>
      <c r="B94">
        <v>2</v>
      </c>
    </row>
    <row r="95" spans="1:2" x14ac:dyDescent="0.3">
      <c r="A95" s="6" t="s">
        <v>381824</v>
      </c>
      <c r="B95">
        <v>2</v>
      </c>
    </row>
    <row r="96" spans="1:2" x14ac:dyDescent="0.3">
      <c r="A96" s="6" t="s">
        <v>227634</v>
      </c>
      <c r="B96">
        <v>2</v>
      </c>
    </row>
    <row r="97" spans="1:2" x14ac:dyDescent="0.3">
      <c r="A97" s="6" t="s">
        <v>588712</v>
      </c>
      <c r="B97">
        <v>2</v>
      </c>
    </row>
    <row r="98" spans="1:2" x14ac:dyDescent="0.3">
      <c r="A98" s="6" t="s">
        <v>222573</v>
      </c>
      <c r="B98">
        <v>2</v>
      </c>
    </row>
    <row r="99" spans="1:2" x14ac:dyDescent="0.3">
      <c r="A99" s="6" t="s">
        <v>238195</v>
      </c>
      <c r="B99">
        <v>2</v>
      </c>
    </row>
    <row r="100" spans="1:2" x14ac:dyDescent="0.3">
      <c r="A100" s="6" t="s">
        <v>88011</v>
      </c>
      <c r="B100">
        <v>2</v>
      </c>
    </row>
    <row r="101" spans="1:2" x14ac:dyDescent="0.3">
      <c r="A101" s="6" t="s">
        <v>155601</v>
      </c>
      <c r="B101">
        <v>2</v>
      </c>
    </row>
    <row r="102" spans="1:2" x14ac:dyDescent="0.3">
      <c r="A102" s="6" t="s">
        <v>238849</v>
      </c>
      <c r="B102">
        <v>2</v>
      </c>
    </row>
    <row r="103" spans="1:2" x14ac:dyDescent="0.3">
      <c r="A103" s="6" t="s">
        <v>588461</v>
      </c>
      <c r="B103">
        <v>2</v>
      </c>
    </row>
    <row r="104" spans="1:2" x14ac:dyDescent="0.3">
      <c r="A104" s="6" t="s">
        <v>141618</v>
      </c>
      <c r="B104">
        <v>2</v>
      </c>
    </row>
    <row r="105" spans="1:2" x14ac:dyDescent="0.3">
      <c r="A105" s="6" t="s">
        <v>135141</v>
      </c>
      <c r="B105">
        <v>2</v>
      </c>
    </row>
    <row r="106" spans="1:2" x14ac:dyDescent="0.3">
      <c r="A106" s="6" t="s">
        <v>84842</v>
      </c>
      <c r="B106">
        <v>2</v>
      </c>
    </row>
    <row r="107" spans="1:2" x14ac:dyDescent="0.3">
      <c r="A107" s="6" t="s">
        <v>152538</v>
      </c>
      <c r="B107">
        <v>2</v>
      </c>
    </row>
    <row r="108" spans="1:2" x14ac:dyDescent="0.3">
      <c r="A108" s="6" t="s">
        <v>469220</v>
      </c>
      <c r="B108">
        <v>2</v>
      </c>
    </row>
    <row r="109" spans="1:2" x14ac:dyDescent="0.3">
      <c r="A109" s="6" t="s">
        <v>64450</v>
      </c>
      <c r="B109">
        <v>2</v>
      </c>
    </row>
    <row r="110" spans="1:2" x14ac:dyDescent="0.3">
      <c r="A110" s="6" t="s">
        <v>231804</v>
      </c>
      <c r="B110">
        <v>2</v>
      </c>
    </row>
    <row r="111" spans="1:2" x14ac:dyDescent="0.3">
      <c r="A111" s="6" t="s">
        <v>134426</v>
      </c>
      <c r="B111">
        <v>2</v>
      </c>
    </row>
    <row r="112" spans="1:2" x14ac:dyDescent="0.3">
      <c r="A112" s="6" t="s">
        <v>155564</v>
      </c>
      <c r="B112">
        <v>2</v>
      </c>
    </row>
    <row r="113" spans="1:2" x14ac:dyDescent="0.3">
      <c r="A113" s="6" t="s">
        <v>224521</v>
      </c>
      <c r="B113">
        <v>2</v>
      </c>
    </row>
    <row r="114" spans="1:2" x14ac:dyDescent="0.3">
      <c r="A114" s="6" t="s">
        <v>64427</v>
      </c>
      <c r="B114">
        <v>2</v>
      </c>
    </row>
    <row r="115" spans="1:2" x14ac:dyDescent="0.3">
      <c r="A115" s="6" t="s">
        <v>173403</v>
      </c>
      <c r="B115">
        <v>2</v>
      </c>
    </row>
    <row r="116" spans="1:2" x14ac:dyDescent="0.3">
      <c r="A116" s="6" t="s">
        <v>2005</v>
      </c>
      <c r="B116">
        <v>2</v>
      </c>
    </row>
    <row r="117" spans="1:2" x14ac:dyDescent="0.3">
      <c r="A117" s="6" t="s">
        <v>207</v>
      </c>
      <c r="B117">
        <v>2</v>
      </c>
    </row>
    <row r="118" spans="1:2" x14ac:dyDescent="0.3">
      <c r="A118" s="6" t="s">
        <v>144989</v>
      </c>
      <c r="B118">
        <v>2</v>
      </c>
    </row>
    <row r="119" spans="1:2" x14ac:dyDescent="0.3">
      <c r="A119" s="6" t="s">
        <v>223469</v>
      </c>
      <c r="B119">
        <v>2</v>
      </c>
    </row>
    <row r="120" spans="1:2" x14ac:dyDescent="0.3">
      <c r="A120" s="6" t="s">
        <v>140380</v>
      </c>
      <c r="B120">
        <v>2</v>
      </c>
    </row>
    <row r="121" spans="1:2" x14ac:dyDescent="0.3">
      <c r="A121" s="6" t="s">
        <v>151468</v>
      </c>
      <c r="B121">
        <v>2</v>
      </c>
    </row>
    <row r="122" spans="1:2" x14ac:dyDescent="0.3">
      <c r="A122" s="6" t="s">
        <v>212820</v>
      </c>
      <c r="B122">
        <v>2</v>
      </c>
    </row>
    <row r="123" spans="1:2" x14ac:dyDescent="0.3">
      <c r="A123" s="6" t="s">
        <v>203430</v>
      </c>
      <c r="B123">
        <v>2</v>
      </c>
    </row>
    <row r="124" spans="1:2" x14ac:dyDescent="0.3">
      <c r="A124" s="6" t="s">
        <v>221003</v>
      </c>
      <c r="B124">
        <v>2</v>
      </c>
    </row>
    <row r="125" spans="1:2" x14ac:dyDescent="0.3">
      <c r="A125" s="6" t="s">
        <v>159304</v>
      </c>
      <c r="B125">
        <v>2</v>
      </c>
    </row>
    <row r="126" spans="1:2" x14ac:dyDescent="0.3">
      <c r="A126" s="6" t="s">
        <v>25904</v>
      </c>
      <c r="B126">
        <v>2</v>
      </c>
    </row>
    <row r="127" spans="1:2" x14ac:dyDescent="0.3">
      <c r="A127" s="6" t="s">
        <v>25909</v>
      </c>
      <c r="B127">
        <v>2</v>
      </c>
    </row>
    <row r="128" spans="1:2" x14ac:dyDescent="0.3">
      <c r="A128" s="6" t="s">
        <v>227788</v>
      </c>
      <c r="B128">
        <v>2</v>
      </c>
    </row>
    <row r="129" spans="1:2" x14ac:dyDescent="0.3">
      <c r="A129" s="6" t="s">
        <v>230537</v>
      </c>
      <c r="B129">
        <v>2</v>
      </c>
    </row>
    <row r="130" spans="1:2" x14ac:dyDescent="0.3">
      <c r="A130" s="6" t="s">
        <v>5515</v>
      </c>
      <c r="B130">
        <v>2</v>
      </c>
    </row>
    <row r="131" spans="1:2" x14ac:dyDescent="0.3">
      <c r="A131" s="6" t="s">
        <v>143520</v>
      </c>
      <c r="B131">
        <v>2</v>
      </c>
    </row>
    <row r="132" spans="1:2" x14ac:dyDescent="0.3">
      <c r="A132" s="6" t="s">
        <v>249447</v>
      </c>
      <c r="B132">
        <v>2</v>
      </c>
    </row>
    <row r="133" spans="1:2" x14ac:dyDescent="0.3">
      <c r="A133" s="6" t="s">
        <v>84381</v>
      </c>
      <c r="B133">
        <v>2</v>
      </c>
    </row>
    <row r="134" spans="1:2" x14ac:dyDescent="0.3">
      <c r="A134" s="6" t="s">
        <v>138228</v>
      </c>
      <c r="B134">
        <v>2</v>
      </c>
    </row>
    <row r="135" spans="1:2" x14ac:dyDescent="0.3">
      <c r="A135" s="6" t="s">
        <v>133306</v>
      </c>
      <c r="B135">
        <v>2</v>
      </c>
    </row>
    <row r="136" spans="1:2" x14ac:dyDescent="0.3">
      <c r="A136" s="6" t="s">
        <v>153568</v>
      </c>
      <c r="B136">
        <v>2</v>
      </c>
    </row>
    <row r="137" spans="1:2" x14ac:dyDescent="0.3">
      <c r="A137" s="6" t="s">
        <v>222649</v>
      </c>
      <c r="B137">
        <v>2</v>
      </c>
    </row>
    <row r="138" spans="1:2" x14ac:dyDescent="0.3">
      <c r="A138" s="6" t="s">
        <v>138875</v>
      </c>
      <c r="B138">
        <v>2</v>
      </c>
    </row>
    <row r="139" spans="1:2" x14ac:dyDescent="0.3">
      <c r="A139" s="6" t="s">
        <v>235331</v>
      </c>
      <c r="B139">
        <v>2</v>
      </c>
    </row>
    <row r="140" spans="1:2" x14ac:dyDescent="0.3">
      <c r="A140" s="6" t="s">
        <v>134964</v>
      </c>
      <c r="B140">
        <v>2</v>
      </c>
    </row>
    <row r="141" spans="1:2" x14ac:dyDescent="0.3">
      <c r="A141" s="6" t="s">
        <v>230213</v>
      </c>
      <c r="B141">
        <v>2</v>
      </c>
    </row>
    <row r="142" spans="1:2" x14ac:dyDescent="0.3">
      <c r="A142" s="6" t="s">
        <v>222663</v>
      </c>
      <c r="B142">
        <v>2</v>
      </c>
    </row>
    <row r="143" spans="1:2" x14ac:dyDescent="0.3">
      <c r="A143" s="6" t="s">
        <v>12978</v>
      </c>
      <c r="B143">
        <v>2</v>
      </c>
    </row>
    <row r="144" spans="1:2" x14ac:dyDescent="0.3">
      <c r="A144" s="6" t="s">
        <v>222184</v>
      </c>
      <c r="B144">
        <v>2</v>
      </c>
    </row>
    <row r="145" spans="1:2" x14ac:dyDescent="0.3">
      <c r="A145" s="6" t="s">
        <v>421639</v>
      </c>
      <c r="B145">
        <v>2</v>
      </c>
    </row>
    <row r="146" spans="1:2" x14ac:dyDescent="0.3">
      <c r="A146" s="6" t="s">
        <v>225912</v>
      </c>
      <c r="B146">
        <v>2</v>
      </c>
    </row>
    <row r="147" spans="1:2" x14ac:dyDescent="0.3">
      <c r="A147" s="6" t="s">
        <v>58884</v>
      </c>
      <c r="B147">
        <v>2</v>
      </c>
    </row>
    <row r="148" spans="1:2" x14ac:dyDescent="0.3">
      <c r="A148" s="6" t="s">
        <v>149854</v>
      </c>
      <c r="B148">
        <v>2</v>
      </c>
    </row>
    <row r="149" spans="1:2" x14ac:dyDescent="0.3">
      <c r="A149" s="6" t="s">
        <v>273558</v>
      </c>
      <c r="B149">
        <v>2</v>
      </c>
    </row>
    <row r="150" spans="1:2" x14ac:dyDescent="0.3">
      <c r="A150" s="6" t="s">
        <v>56483</v>
      </c>
      <c r="B150">
        <v>2</v>
      </c>
    </row>
    <row r="151" spans="1:2" x14ac:dyDescent="0.3">
      <c r="A151" s="6" t="s">
        <v>82574</v>
      </c>
      <c r="B151">
        <v>2</v>
      </c>
    </row>
    <row r="152" spans="1:2" x14ac:dyDescent="0.3">
      <c r="A152" s="6" t="s">
        <v>169317</v>
      </c>
      <c r="B152">
        <v>2</v>
      </c>
    </row>
    <row r="153" spans="1:2" x14ac:dyDescent="0.3">
      <c r="A153" s="6" t="s">
        <v>164648</v>
      </c>
      <c r="B153">
        <v>2</v>
      </c>
    </row>
    <row r="154" spans="1:2" x14ac:dyDescent="0.3">
      <c r="A154" s="6" t="s">
        <v>54446</v>
      </c>
      <c r="B154">
        <v>2</v>
      </c>
    </row>
    <row r="155" spans="1:2" x14ac:dyDescent="0.3">
      <c r="A155" s="6" t="s">
        <v>54974</v>
      </c>
      <c r="B155">
        <v>2</v>
      </c>
    </row>
    <row r="156" spans="1:2" x14ac:dyDescent="0.3">
      <c r="A156" s="6" t="s">
        <v>165856</v>
      </c>
      <c r="B156">
        <v>2</v>
      </c>
    </row>
    <row r="157" spans="1:2" x14ac:dyDescent="0.3">
      <c r="A157" s="6" t="s">
        <v>224633</v>
      </c>
      <c r="B157">
        <v>2</v>
      </c>
    </row>
    <row r="158" spans="1:2" x14ac:dyDescent="0.3">
      <c r="A158" s="6" t="s">
        <v>234140</v>
      </c>
      <c r="B158">
        <v>2</v>
      </c>
    </row>
    <row r="159" spans="1:2" x14ac:dyDescent="0.3">
      <c r="A159" s="6" t="s">
        <v>160867</v>
      </c>
      <c r="B159">
        <v>2</v>
      </c>
    </row>
    <row r="160" spans="1:2" x14ac:dyDescent="0.3">
      <c r="A160" s="6" t="s">
        <v>54141</v>
      </c>
      <c r="B160">
        <v>2</v>
      </c>
    </row>
    <row r="161" spans="1:2" x14ac:dyDescent="0.3">
      <c r="A161" s="6" t="s">
        <v>276343</v>
      </c>
      <c r="B161">
        <v>2</v>
      </c>
    </row>
    <row r="162" spans="1:2" x14ac:dyDescent="0.3">
      <c r="A162" s="6" t="s">
        <v>145576</v>
      </c>
      <c r="B162">
        <v>2</v>
      </c>
    </row>
    <row r="163" spans="1:2" x14ac:dyDescent="0.3">
      <c r="A163" s="6" t="s">
        <v>427673</v>
      </c>
      <c r="B163">
        <v>2</v>
      </c>
    </row>
    <row r="164" spans="1:2" x14ac:dyDescent="0.3">
      <c r="A164" s="6" t="s">
        <v>142801</v>
      </c>
      <c r="B164">
        <v>2</v>
      </c>
    </row>
    <row r="165" spans="1:2" x14ac:dyDescent="0.3">
      <c r="A165" s="6" t="s">
        <v>227095</v>
      </c>
      <c r="B165">
        <v>2</v>
      </c>
    </row>
    <row r="166" spans="1:2" x14ac:dyDescent="0.3">
      <c r="A166" s="6" t="s">
        <v>91548</v>
      </c>
      <c r="B166">
        <v>2</v>
      </c>
    </row>
    <row r="167" spans="1:2" x14ac:dyDescent="0.3">
      <c r="A167" s="6" t="s">
        <v>462879</v>
      </c>
      <c r="B167">
        <v>2</v>
      </c>
    </row>
    <row r="168" spans="1:2" x14ac:dyDescent="0.3">
      <c r="A168" s="6" t="s">
        <v>228906</v>
      </c>
      <c r="B168">
        <v>2</v>
      </c>
    </row>
    <row r="169" spans="1:2" x14ac:dyDescent="0.3">
      <c r="A169" s="6" t="s">
        <v>153253</v>
      </c>
      <c r="B169">
        <v>2</v>
      </c>
    </row>
    <row r="170" spans="1:2" x14ac:dyDescent="0.3">
      <c r="A170" s="6" t="s">
        <v>82754</v>
      </c>
      <c r="B170">
        <v>2</v>
      </c>
    </row>
    <row r="171" spans="1:2" x14ac:dyDescent="0.3">
      <c r="A171" s="6" t="s">
        <v>24584</v>
      </c>
      <c r="B171">
        <v>2</v>
      </c>
    </row>
    <row r="172" spans="1:2" x14ac:dyDescent="0.3">
      <c r="A172" s="6" t="s">
        <v>222813</v>
      </c>
      <c r="B172">
        <v>2</v>
      </c>
    </row>
    <row r="173" spans="1:2" x14ac:dyDescent="0.3">
      <c r="A173" s="6" t="s">
        <v>151073</v>
      </c>
      <c r="B173">
        <v>2</v>
      </c>
    </row>
    <row r="174" spans="1:2" x14ac:dyDescent="0.3">
      <c r="A174" s="6" t="s">
        <v>82352</v>
      </c>
      <c r="B174">
        <v>2</v>
      </c>
    </row>
    <row r="175" spans="1:2" x14ac:dyDescent="0.3">
      <c r="A175" s="6" t="s">
        <v>226066</v>
      </c>
      <c r="B175">
        <v>2</v>
      </c>
    </row>
    <row r="176" spans="1:2" x14ac:dyDescent="0.3">
      <c r="A176" s="6" t="s">
        <v>83123</v>
      </c>
      <c r="B176">
        <v>2</v>
      </c>
    </row>
    <row r="177" spans="1:2" x14ac:dyDescent="0.3">
      <c r="A177" s="6" t="s">
        <v>134670</v>
      </c>
      <c r="B177">
        <v>2</v>
      </c>
    </row>
    <row r="178" spans="1:2" x14ac:dyDescent="0.3">
      <c r="A178" s="6" t="s">
        <v>154069</v>
      </c>
      <c r="B178">
        <v>2</v>
      </c>
    </row>
    <row r="179" spans="1:2" x14ac:dyDescent="0.3">
      <c r="A179" s="6" t="s">
        <v>226487</v>
      </c>
      <c r="B179">
        <v>2</v>
      </c>
    </row>
    <row r="180" spans="1:2" x14ac:dyDescent="0.3">
      <c r="A180" s="6" t="s">
        <v>137991</v>
      </c>
      <c r="B180">
        <v>2</v>
      </c>
    </row>
    <row r="181" spans="1:2" x14ac:dyDescent="0.3">
      <c r="A181" s="6" t="s">
        <v>222428</v>
      </c>
      <c r="B181">
        <v>2</v>
      </c>
    </row>
    <row r="182" spans="1:2" x14ac:dyDescent="0.3">
      <c r="A182" s="6" t="s">
        <v>232165</v>
      </c>
      <c r="B182">
        <v>2</v>
      </c>
    </row>
    <row r="183" spans="1:2" x14ac:dyDescent="0.3">
      <c r="A183" s="6" t="s">
        <v>47</v>
      </c>
      <c r="B183">
        <v>2</v>
      </c>
    </row>
    <row r="184" spans="1:2" x14ac:dyDescent="0.3">
      <c r="A184" s="6" t="s">
        <v>243222</v>
      </c>
      <c r="B184">
        <v>2</v>
      </c>
    </row>
    <row r="185" spans="1:2" x14ac:dyDescent="0.3">
      <c r="A185" s="6" t="s">
        <v>382637</v>
      </c>
      <c r="B185">
        <v>2</v>
      </c>
    </row>
    <row r="186" spans="1:2" x14ac:dyDescent="0.3">
      <c r="A186" s="6" t="s">
        <v>222586</v>
      </c>
      <c r="B186">
        <v>2</v>
      </c>
    </row>
    <row r="187" spans="1:2" x14ac:dyDescent="0.3">
      <c r="A187" s="6" t="s">
        <v>82597</v>
      </c>
      <c r="B187">
        <v>2</v>
      </c>
    </row>
    <row r="188" spans="1:2" x14ac:dyDescent="0.3">
      <c r="A188" s="6" t="s">
        <v>9800</v>
      </c>
      <c r="B188">
        <v>2</v>
      </c>
    </row>
    <row r="189" spans="1:2" x14ac:dyDescent="0.3">
      <c r="A189" s="6" t="s">
        <v>85362</v>
      </c>
      <c r="B189">
        <v>2</v>
      </c>
    </row>
    <row r="190" spans="1:2" x14ac:dyDescent="0.3">
      <c r="A190" s="6" t="s">
        <v>89379</v>
      </c>
      <c r="B190">
        <v>2</v>
      </c>
    </row>
    <row r="191" spans="1:2" x14ac:dyDescent="0.3">
      <c r="A191" s="6" t="s">
        <v>151935</v>
      </c>
      <c r="B191">
        <v>2</v>
      </c>
    </row>
    <row r="192" spans="1:2" x14ac:dyDescent="0.3">
      <c r="A192" s="6" t="s">
        <v>202844</v>
      </c>
      <c r="B192">
        <v>2</v>
      </c>
    </row>
    <row r="193" spans="1:2" x14ac:dyDescent="0.3">
      <c r="A193" s="6" t="s">
        <v>225374</v>
      </c>
      <c r="B193">
        <v>2</v>
      </c>
    </row>
    <row r="194" spans="1:2" x14ac:dyDescent="0.3">
      <c r="A194" s="6" t="s">
        <v>237427</v>
      </c>
      <c r="B194">
        <v>2</v>
      </c>
    </row>
    <row r="195" spans="1:2" x14ac:dyDescent="0.3">
      <c r="A195" s="6" t="s">
        <v>133941</v>
      </c>
      <c r="B195">
        <v>2</v>
      </c>
    </row>
    <row r="196" spans="1:2" x14ac:dyDescent="0.3">
      <c r="A196" s="6" t="s">
        <v>83953</v>
      </c>
      <c r="B196">
        <v>2</v>
      </c>
    </row>
    <row r="197" spans="1:2" x14ac:dyDescent="0.3">
      <c r="A197" s="6" t="s">
        <v>136842</v>
      </c>
      <c r="B197">
        <v>2</v>
      </c>
    </row>
    <row r="198" spans="1:2" x14ac:dyDescent="0.3">
      <c r="A198" s="6" t="s">
        <v>60063</v>
      </c>
      <c r="B198">
        <v>2</v>
      </c>
    </row>
    <row r="199" spans="1:2" x14ac:dyDescent="0.3">
      <c r="A199" s="6" t="s">
        <v>65361</v>
      </c>
      <c r="B199">
        <v>2</v>
      </c>
    </row>
    <row r="200" spans="1:2" x14ac:dyDescent="0.3">
      <c r="A200" s="6" t="s">
        <v>5445</v>
      </c>
      <c r="B200">
        <v>2</v>
      </c>
    </row>
    <row r="201" spans="1:2" x14ac:dyDescent="0.3">
      <c r="A201" s="6" t="s">
        <v>113534</v>
      </c>
      <c r="B201">
        <v>2</v>
      </c>
    </row>
    <row r="202" spans="1:2" x14ac:dyDescent="0.3">
      <c r="A202" s="6" t="s">
        <v>468761</v>
      </c>
      <c r="B202">
        <v>2</v>
      </c>
    </row>
    <row r="203" spans="1:2" x14ac:dyDescent="0.3">
      <c r="A203" s="6" t="s">
        <v>317649</v>
      </c>
      <c r="B203">
        <v>2</v>
      </c>
    </row>
    <row r="204" spans="1:2" x14ac:dyDescent="0.3">
      <c r="A204" s="6" t="s">
        <v>150012</v>
      </c>
      <c r="B204">
        <v>2</v>
      </c>
    </row>
    <row r="205" spans="1:2" x14ac:dyDescent="0.3">
      <c r="A205" s="6" t="s">
        <v>582249</v>
      </c>
      <c r="B205">
        <v>2</v>
      </c>
    </row>
    <row r="206" spans="1:2" x14ac:dyDescent="0.3">
      <c r="A206" s="6" t="s">
        <v>133552</v>
      </c>
      <c r="B206">
        <v>2</v>
      </c>
    </row>
    <row r="207" spans="1:2" x14ac:dyDescent="0.3">
      <c r="A207" s="6" t="s">
        <v>135631</v>
      </c>
      <c r="B207">
        <v>2</v>
      </c>
    </row>
    <row r="208" spans="1:2" x14ac:dyDescent="0.3">
      <c r="A208" s="6" t="s">
        <v>225627</v>
      </c>
      <c r="B208">
        <v>2</v>
      </c>
    </row>
    <row r="209" spans="1:2" x14ac:dyDescent="0.3">
      <c r="A209" s="6" t="s">
        <v>222382</v>
      </c>
      <c r="B209">
        <v>2</v>
      </c>
    </row>
    <row r="210" spans="1:2" x14ac:dyDescent="0.3">
      <c r="A210" s="6" t="s">
        <v>87925</v>
      </c>
      <c r="B210">
        <v>2</v>
      </c>
    </row>
    <row r="211" spans="1:2" x14ac:dyDescent="0.3">
      <c r="A211" s="6" t="s">
        <v>83537</v>
      </c>
      <c r="B211">
        <v>2</v>
      </c>
    </row>
    <row r="212" spans="1:2" x14ac:dyDescent="0.3">
      <c r="A212" s="6" t="s">
        <v>205753</v>
      </c>
      <c r="B212">
        <v>2</v>
      </c>
    </row>
    <row r="213" spans="1:2" x14ac:dyDescent="0.3">
      <c r="A213" s="6" t="s">
        <v>126701</v>
      </c>
      <c r="B213">
        <v>2</v>
      </c>
    </row>
    <row r="214" spans="1:2" x14ac:dyDescent="0.3">
      <c r="A214" s="6" t="s">
        <v>101346</v>
      </c>
      <c r="B214">
        <v>2</v>
      </c>
    </row>
    <row r="215" spans="1:2" x14ac:dyDescent="0.3">
      <c r="A215" s="6" t="s">
        <v>225521</v>
      </c>
      <c r="B215">
        <v>2</v>
      </c>
    </row>
    <row r="216" spans="1:2" x14ac:dyDescent="0.3">
      <c r="A216" s="6" t="s">
        <v>154462</v>
      </c>
      <c r="B216">
        <v>2</v>
      </c>
    </row>
    <row r="217" spans="1:2" x14ac:dyDescent="0.3">
      <c r="A217" s="6" t="s">
        <v>137136</v>
      </c>
      <c r="B217">
        <v>2</v>
      </c>
    </row>
    <row r="218" spans="1:2" x14ac:dyDescent="0.3">
      <c r="A218" s="6" t="s">
        <v>148252</v>
      </c>
      <c r="B218">
        <v>2</v>
      </c>
    </row>
    <row r="219" spans="1:2" x14ac:dyDescent="0.3">
      <c r="A219" s="6" t="s">
        <v>151618</v>
      </c>
      <c r="B219">
        <v>2</v>
      </c>
    </row>
    <row r="220" spans="1:2" x14ac:dyDescent="0.3">
      <c r="A220" s="6" t="s">
        <v>224430</v>
      </c>
      <c r="B220">
        <v>2</v>
      </c>
    </row>
    <row r="221" spans="1:2" x14ac:dyDescent="0.3">
      <c r="A221" s="6" t="s">
        <v>24875</v>
      </c>
      <c r="B221">
        <v>2</v>
      </c>
    </row>
    <row r="222" spans="1:2" x14ac:dyDescent="0.3">
      <c r="A222" s="6" t="s">
        <v>134342</v>
      </c>
      <c r="B222">
        <v>2</v>
      </c>
    </row>
    <row r="223" spans="1:2" x14ac:dyDescent="0.3">
      <c r="A223" s="6" t="s">
        <v>461871</v>
      </c>
      <c r="B223">
        <v>2</v>
      </c>
    </row>
    <row r="224" spans="1:2" x14ac:dyDescent="0.3">
      <c r="A224" s="6" t="s">
        <v>313895</v>
      </c>
      <c r="B224">
        <v>2</v>
      </c>
    </row>
    <row r="225" spans="1:2" x14ac:dyDescent="0.3">
      <c r="A225" s="6" t="s">
        <v>135236</v>
      </c>
      <c r="B225">
        <v>2</v>
      </c>
    </row>
    <row r="226" spans="1:2" x14ac:dyDescent="0.3">
      <c r="A226" s="6" t="s">
        <v>230820</v>
      </c>
      <c r="B226">
        <v>2</v>
      </c>
    </row>
    <row r="227" spans="1:2" x14ac:dyDescent="0.3">
      <c r="A227" s="6" t="s">
        <v>382031</v>
      </c>
      <c r="B227">
        <v>2</v>
      </c>
    </row>
    <row r="228" spans="1:2" x14ac:dyDescent="0.3">
      <c r="A228" s="6" t="s">
        <v>235340</v>
      </c>
      <c r="B228">
        <v>2</v>
      </c>
    </row>
    <row r="229" spans="1:2" x14ac:dyDescent="0.3">
      <c r="A229" s="6" t="s">
        <v>275034</v>
      </c>
      <c r="B229">
        <v>2</v>
      </c>
    </row>
    <row r="230" spans="1:2" x14ac:dyDescent="0.3">
      <c r="A230" s="6" t="s">
        <v>223866</v>
      </c>
      <c r="B230">
        <v>2</v>
      </c>
    </row>
    <row r="231" spans="1:2" x14ac:dyDescent="0.3">
      <c r="A231" s="6" t="s">
        <v>224440</v>
      </c>
      <c r="B231">
        <v>2</v>
      </c>
    </row>
    <row r="232" spans="1:2" x14ac:dyDescent="0.3">
      <c r="A232" s="6" t="s">
        <v>60614</v>
      </c>
      <c r="B232">
        <v>2</v>
      </c>
    </row>
    <row r="233" spans="1:2" x14ac:dyDescent="0.3">
      <c r="A233" s="6" t="s">
        <v>59453</v>
      </c>
      <c r="B233">
        <v>2</v>
      </c>
    </row>
    <row r="234" spans="1:2" x14ac:dyDescent="0.3">
      <c r="A234" s="6" t="s">
        <v>224188</v>
      </c>
      <c r="B234">
        <v>2</v>
      </c>
    </row>
    <row r="235" spans="1:2" x14ac:dyDescent="0.3">
      <c r="A235" s="6" t="s">
        <v>227961</v>
      </c>
      <c r="B235">
        <v>1</v>
      </c>
    </row>
    <row r="236" spans="1:2" x14ac:dyDescent="0.3">
      <c r="A236" s="6" t="s">
        <v>33506</v>
      </c>
      <c r="B236">
        <v>1</v>
      </c>
    </row>
    <row r="237" spans="1:2" x14ac:dyDescent="0.3">
      <c r="A237" s="6" t="s">
        <v>277622</v>
      </c>
      <c r="B237">
        <v>1</v>
      </c>
    </row>
    <row r="238" spans="1:2" x14ac:dyDescent="0.3">
      <c r="A238" s="6" t="s">
        <v>165208</v>
      </c>
      <c r="B238">
        <v>1</v>
      </c>
    </row>
    <row r="239" spans="1:2" x14ac:dyDescent="0.3">
      <c r="A239" s="6" t="s">
        <v>172681</v>
      </c>
      <c r="B239">
        <v>1</v>
      </c>
    </row>
    <row r="240" spans="1:2" x14ac:dyDescent="0.3">
      <c r="A240" s="6" t="s">
        <v>173195</v>
      </c>
      <c r="B240">
        <v>1</v>
      </c>
    </row>
    <row r="241" spans="1:2" x14ac:dyDescent="0.3">
      <c r="A241" s="6" t="s">
        <v>88560</v>
      </c>
      <c r="B241">
        <v>1</v>
      </c>
    </row>
    <row r="242" spans="1:2" x14ac:dyDescent="0.3">
      <c r="A242" s="6" t="s">
        <v>174937</v>
      </c>
      <c r="B242">
        <v>1</v>
      </c>
    </row>
    <row r="243" spans="1:2" x14ac:dyDescent="0.3">
      <c r="A243" s="6" t="s">
        <v>137050</v>
      </c>
      <c r="B243">
        <v>1</v>
      </c>
    </row>
    <row r="244" spans="1:2" x14ac:dyDescent="0.3">
      <c r="A244" s="6" t="s">
        <v>468540</v>
      </c>
      <c r="B244">
        <v>1</v>
      </c>
    </row>
    <row r="245" spans="1:2" x14ac:dyDescent="0.3">
      <c r="A245" s="6" t="s">
        <v>296374</v>
      </c>
      <c r="B245">
        <v>1</v>
      </c>
    </row>
    <row r="246" spans="1:2" x14ac:dyDescent="0.3">
      <c r="A246" s="6" t="s">
        <v>152748</v>
      </c>
      <c r="B246">
        <v>1</v>
      </c>
    </row>
    <row r="247" spans="1:2" x14ac:dyDescent="0.3">
      <c r="A247" s="6" t="s">
        <v>56619</v>
      </c>
      <c r="B247">
        <v>1</v>
      </c>
    </row>
    <row r="248" spans="1:2" x14ac:dyDescent="0.3">
      <c r="A248" s="6" t="s">
        <v>165353</v>
      </c>
      <c r="B248">
        <v>1</v>
      </c>
    </row>
    <row r="249" spans="1:2" x14ac:dyDescent="0.3">
      <c r="A249" s="6" t="s">
        <v>78470</v>
      </c>
      <c r="B249">
        <v>1</v>
      </c>
    </row>
    <row r="250" spans="1:2" x14ac:dyDescent="0.3">
      <c r="A250" s="6" t="s">
        <v>228241</v>
      </c>
      <c r="B250">
        <v>1</v>
      </c>
    </row>
    <row r="251" spans="1:2" x14ac:dyDescent="0.3">
      <c r="A251" s="6" t="s">
        <v>108378</v>
      </c>
      <c r="B251">
        <v>1</v>
      </c>
    </row>
    <row r="252" spans="1:2" x14ac:dyDescent="0.3">
      <c r="A252" s="6" t="s">
        <v>89077</v>
      </c>
      <c r="B252">
        <v>1</v>
      </c>
    </row>
    <row r="253" spans="1:2" x14ac:dyDescent="0.3">
      <c r="A253" s="6" t="s">
        <v>152948</v>
      </c>
      <c r="B253">
        <v>1</v>
      </c>
    </row>
    <row r="254" spans="1:2" x14ac:dyDescent="0.3">
      <c r="A254" s="6" t="s">
        <v>300696</v>
      </c>
      <c r="B254">
        <v>1</v>
      </c>
    </row>
    <row r="255" spans="1:2" x14ac:dyDescent="0.3">
      <c r="A255" s="6" t="s">
        <v>222339</v>
      </c>
      <c r="B255">
        <v>1</v>
      </c>
    </row>
    <row r="256" spans="1:2" x14ac:dyDescent="0.3">
      <c r="A256" s="6" t="s">
        <v>152867</v>
      </c>
      <c r="B256">
        <v>1</v>
      </c>
    </row>
    <row r="257" spans="1:2" x14ac:dyDescent="0.3">
      <c r="A257" s="6" t="s">
        <v>222972</v>
      </c>
      <c r="B257">
        <v>1</v>
      </c>
    </row>
    <row r="258" spans="1:2" x14ac:dyDescent="0.3">
      <c r="A258" s="6" t="s">
        <v>84088</v>
      </c>
      <c r="B258">
        <v>1</v>
      </c>
    </row>
    <row r="259" spans="1:2" x14ac:dyDescent="0.3">
      <c r="A259" s="6" t="s">
        <v>54831</v>
      </c>
      <c r="B259">
        <v>1</v>
      </c>
    </row>
    <row r="260" spans="1:2" x14ac:dyDescent="0.3">
      <c r="A260" s="6" t="s">
        <v>157851</v>
      </c>
      <c r="B260">
        <v>1</v>
      </c>
    </row>
    <row r="261" spans="1:2" x14ac:dyDescent="0.3">
      <c r="A261" s="6" t="s">
        <v>204164</v>
      </c>
      <c r="B261">
        <v>1</v>
      </c>
    </row>
    <row r="262" spans="1:2" x14ac:dyDescent="0.3">
      <c r="A262" s="6" t="s">
        <v>482630</v>
      </c>
      <c r="B262">
        <v>1</v>
      </c>
    </row>
    <row r="263" spans="1:2" x14ac:dyDescent="0.3">
      <c r="A263" s="6" t="s">
        <v>205935</v>
      </c>
      <c r="B263">
        <v>1</v>
      </c>
    </row>
    <row r="264" spans="1:2" x14ac:dyDescent="0.3">
      <c r="A264" s="6" t="s">
        <v>170954</v>
      </c>
      <c r="B264">
        <v>1</v>
      </c>
    </row>
    <row r="265" spans="1:2" x14ac:dyDescent="0.3">
      <c r="A265" s="6" t="s">
        <v>416261</v>
      </c>
      <c r="B265">
        <v>1</v>
      </c>
    </row>
    <row r="266" spans="1:2" x14ac:dyDescent="0.3">
      <c r="A266" s="6" t="s">
        <v>20336</v>
      </c>
      <c r="B266">
        <v>1</v>
      </c>
    </row>
    <row r="267" spans="1:2" x14ac:dyDescent="0.3">
      <c r="A267" s="6" t="s">
        <v>705</v>
      </c>
      <c r="B267">
        <v>1</v>
      </c>
    </row>
    <row r="268" spans="1:2" x14ac:dyDescent="0.3">
      <c r="A268" s="6" t="s">
        <v>588677</v>
      </c>
      <c r="B268">
        <v>1</v>
      </c>
    </row>
    <row r="269" spans="1:2" x14ac:dyDescent="0.3">
      <c r="A269" s="6" t="s">
        <v>300925</v>
      </c>
      <c r="B269">
        <v>1</v>
      </c>
    </row>
    <row r="270" spans="1:2" x14ac:dyDescent="0.3">
      <c r="A270" s="6" t="s">
        <v>159868</v>
      </c>
      <c r="B270">
        <v>1</v>
      </c>
    </row>
    <row r="271" spans="1:2" x14ac:dyDescent="0.3">
      <c r="A271" s="6" t="s">
        <v>382584</v>
      </c>
      <c r="B271">
        <v>1</v>
      </c>
    </row>
    <row r="272" spans="1:2" x14ac:dyDescent="0.3">
      <c r="A272" s="6" t="s">
        <v>242062</v>
      </c>
      <c r="B272">
        <v>1</v>
      </c>
    </row>
    <row r="273" spans="1:2" x14ac:dyDescent="0.3">
      <c r="A273" s="6" t="s">
        <v>243227</v>
      </c>
      <c r="B273">
        <v>1</v>
      </c>
    </row>
    <row r="274" spans="1:2" x14ac:dyDescent="0.3">
      <c r="A274" s="6" t="s">
        <v>54465</v>
      </c>
      <c r="B274">
        <v>1</v>
      </c>
    </row>
    <row r="275" spans="1:2" x14ac:dyDescent="0.3">
      <c r="A275" s="6" t="s">
        <v>477973</v>
      </c>
      <c r="B275">
        <v>1</v>
      </c>
    </row>
    <row r="276" spans="1:2" x14ac:dyDescent="0.3">
      <c r="A276" s="6" t="s">
        <v>168494</v>
      </c>
      <c r="B276">
        <v>1</v>
      </c>
    </row>
    <row r="277" spans="1:2" x14ac:dyDescent="0.3">
      <c r="A277" s="6" t="s">
        <v>228555</v>
      </c>
      <c r="B277">
        <v>1</v>
      </c>
    </row>
    <row r="278" spans="1:2" x14ac:dyDescent="0.3">
      <c r="A278" s="6" t="s">
        <v>382310</v>
      </c>
      <c r="B278">
        <v>1</v>
      </c>
    </row>
    <row r="279" spans="1:2" x14ac:dyDescent="0.3">
      <c r="A279" s="6" t="s">
        <v>64327</v>
      </c>
      <c r="B279">
        <v>1</v>
      </c>
    </row>
    <row r="280" spans="1:2" x14ac:dyDescent="0.3">
      <c r="A280" s="6" t="s">
        <v>211781</v>
      </c>
      <c r="B280">
        <v>1</v>
      </c>
    </row>
    <row r="281" spans="1:2" x14ac:dyDescent="0.3">
      <c r="A281" s="6" t="s">
        <v>544929</v>
      </c>
      <c r="B281">
        <v>1</v>
      </c>
    </row>
    <row r="282" spans="1:2" x14ac:dyDescent="0.3">
      <c r="A282" s="6" t="s">
        <v>277290</v>
      </c>
      <c r="B282">
        <v>1</v>
      </c>
    </row>
    <row r="283" spans="1:2" x14ac:dyDescent="0.3">
      <c r="A283" s="6" t="s">
        <v>579731</v>
      </c>
      <c r="B283">
        <v>1</v>
      </c>
    </row>
    <row r="284" spans="1:2" x14ac:dyDescent="0.3">
      <c r="A284" s="6" t="s">
        <v>82990</v>
      </c>
      <c r="B284">
        <v>1</v>
      </c>
    </row>
    <row r="285" spans="1:2" x14ac:dyDescent="0.3">
      <c r="A285" s="6" t="s">
        <v>16031</v>
      </c>
      <c r="B285">
        <v>1</v>
      </c>
    </row>
    <row r="286" spans="1:2" x14ac:dyDescent="0.3">
      <c r="A286" s="6" t="s">
        <v>137264</v>
      </c>
      <c r="B286">
        <v>1</v>
      </c>
    </row>
    <row r="287" spans="1:2" x14ac:dyDescent="0.3">
      <c r="A287" s="6" t="s">
        <v>24652</v>
      </c>
      <c r="B287">
        <v>1</v>
      </c>
    </row>
    <row r="288" spans="1:2" x14ac:dyDescent="0.3">
      <c r="A288" s="6" t="s">
        <v>59250</v>
      </c>
      <c r="B288">
        <v>1</v>
      </c>
    </row>
    <row r="289" spans="1:2" x14ac:dyDescent="0.3">
      <c r="A289" s="6" t="s">
        <v>133216</v>
      </c>
      <c r="B289">
        <v>1</v>
      </c>
    </row>
    <row r="290" spans="1:2" x14ac:dyDescent="0.3">
      <c r="A290" s="6" t="s">
        <v>133296</v>
      </c>
      <c r="B290">
        <v>1</v>
      </c>
    </row>
    <row r="291" spans="1:2" x14ac:dyDescent="0.3">
      <c r="A291" s="6" t="s">
        <v>529745</v>
      </c>
      <c r="B291">
        <v>1</v>
      </c>
    </row>
    <row r="292" spans="1:2" x14ac:dyDescent="0.3">
      <c r="A292" s="6" t="s">
        <v>8584</v>
      </c>
      <c r="B292">
        <v>1</v>
      </c>
    </row>
    <row r="293" spans="1:2" x14ac:dyDescent="0.3">
      <c r="A293" s="6" t="s">
        <v>163695</v>
      </c>
      <c r="B293">
        <v>1</v>
      </c>
    </row>
    <row r="294" spans="1:2" x14ac:dyDescent="0.3">
      <c r="A294" s="6" t="s">
        <v>151368</v>
      </c>
      <c r="B294">
        <v>1</v>
      </c>
    </row>
    <row r="295" spans="1:2" x14ac:dyDescent="0.3">
      <c r="A295" s="6" t="s">
        <v>81212</v>
      </c>
      <c r="B295">
        <v>1</v>
      </c>
    </row>
    <row r="296" spans="1:2" x14ac:dyDescent="0.3">
      <c r="A296" s="6" t="s">
        <v>465496</v>
      </c>
      <c r="B296">
        <v>1</v>
      </c>
    </row>
    <row r="297" spans="1:2" x14ac:dyDescent="0.3">
      <c r="A297" s="6" t="s">
        <v>89614</v>
      </c>
      <c r="B297">
        <v>1</v>
      </c>
    </row>
    <row r="298" spans="1:2" x14ac:dyDescent="0.3">
      <c r="A298" s="6" t="s">
        <v>155003</v>
      </c>
      <c r="B298">
        <v>1</v>
      </c>
    </row>
    <row r="299" spans="1:2" x14ac:dyDescent="0.3">
      <c r="A299" s="6" t="s">
        <v>172104</v>
      </c>
      <c r="B299">
        <v>1</v>
      </c>
    </row>
    <row r="300" spans="1:2" x14ac:dyDescent="0.3">
      <c r="A300" s="6" t="s">
        <v>82633</v>
      </c>
      <c r="B300">
        <v>1</v>
      </c>
    </row>
    <row r="301" spans="1:2" x14ac:dyDescent="0.3">
      <c r="A301" s="6" t="s">
        <v>94238</v>
      </c>
      <c r="B301">
        <v>1</v>
      </c>
    </row>
    <row r="302" spans="1:2" x14ac:dyDescent="0.3">
      <c r="A302" s="6" t="s">
        <v>474849</v>
      </c>
      <c r="B302">
        <v>1</v>
      </c>
    </row>
    <row r="303" spans="1:2" x14ac:dyDescent="0.3">
      <c r="A303" s="6" t="s">
        <v>167848</v>
      </c>
      <c r="B303">
        <v>1</v>
      </c>
    </row>
    <row r="304" spans="1:2" x14ac:dyDescent="0.3">
      <c r="A304" s="6" t="s">
        <v>55427</v>
      </c>
      <c r="B304">
        <v>1</v>
      </c>
    </row>
    <row r="305" spans="1:2" x14ac:dyDescent="0.3">
      <c r="A305" s="6" t="s">
        <v>40820</v>
      </c>
      <c r="B305">
        <v>1</v>
      </c>
    </row>
    <row r="306" spans="1:2" x14ac:dyDescent="0.3">
      <c r="A306" s="6" t="s">
        <v>159644</v>
      </c>
      <c r="B306">
        <v>1</v>
      </c>
    </row>
    <row r="307" spans="1:2" x14ac:dyDescent="0.3">
      <c r="A307" s="6" t="s">
        <v>63564</v>
      </c>
      <c r="B307">
        <v>1</v>
      </c>
    </row>
    <row r="308" spans="1:2" x14ac:dyDescent="0.3">
      <c r="A308" s="6" t="s">
        <v>136688</v>
      </c>
      <c r="B308">
        <v>1</v>
      </c>
    </row>
    <row r="309" spans="1:2" x14ac:dyDescent="0.3">
      <c r="A309" s="6" t="s">
        <v>148842</v>
      </c>
      <c r="B309">
        <v>1</v>
      </c>
    </row>
    <row r="310" spans="1:2" x14ac:dyDescent="0.3">
      <c r="A310" s="6" t="s">
        <v>6253</v>
      </c>
      <c r="B310">
        <v>1</v>
      </c>
    </row>
    <row r="311" spans="1:2" x14ac:dyDescent="0.3">
      <c r="A311" s="6" t="s">
        <v>155554</v>
      </c>
      <c r="B311">
        <v>1</v>
      </c>
    </row>
    <row r="312" spans="1:2" x14ac:dyDescent="0.3">
      <c r="A312" s="6" t="s">
        <v>136399</v>
      </c>
      <c r="B312">
        <v>1</v>
      </c>
    </row>
    <row r="313" spans="1:2" x14ac:dyDescent="0.3">
      <c r="A313" s="6" t="s">
        <v>14616</v>
      </c>
      <c r="B313">
        <v>1</v>
      </c>
    </row>
    <row r="314" spans="1:2" x14ac:dyDescent="0.3">
      <c r="A314" s="6" t="s">
        <v>7342</v>
      </c>
      <c r="B314">
        <v>1</v>
      </c>
    </row>
    <row r="315" spans="1:2" x14ac:dyDescent="0.3">
      <c r="A315" s="6" t="s">
        <v>154672</v>
      </c>
      <c r="B315">
        <v>1</v>
      </c>
    </row>
    <row r="316" spans="1:2" x14ac:dyDescent="0.3">
      <c r="A316" s="6" t="s">
        <v>230389</v>
      </c>
      <c r="B316">
        <v>1</v>
      </c>
    </row>
    <row r="317" spans="1:2" x14ac:dyDescent="0.3">
      <c r="A317" s="6" t="s">
        <v>166370</v>
      </c>
      <c r="B317">
        <v>1</v>
      </c>
    </row>
    <row r="318" spans="1:2" x14ac:dyDescent="0.3">
      <c r="A318" s="6" t="s">
        <v>82477</v>
      </c>
      <c r="B318">
        <v>1</v>
      </c>
    </row>
    <row r="319" spans="1:2" x14ac:dyDescent="0.3">
      <c r="A319" s="6" t="s">
        <v>48829</v>
      </c>
      <c r="B319">
        <v>1</v>
      </c>
    </row>
    <row r="320" spans="1:2" x14ac:dyDescent="0.3">
      <c r="A320" s="6" t="s">
        <v>73194</v>
      </c>
      <c r="B320">
        <v>1</v>
      </c>
    </row>
    <row r="321" spans="1:2" x14ac:dyDescent="0.3">
      <c r="A321" s="6" t="s">
        <v>137919</v>
      </c>
      <c r="B321">
        <v>1</v>
      </c>
    </row>
    <row r="322" spans="1:2" x14ac:dyDescent="0.3">
      <c r="A322" s="6" t="s">
        <v>320809</v>
      </c>
      <c r="B322">
        <v>1</v>
      </c>
    </row>
    <row r="323" spans="1:2" x14ac:dyDescent="0.3">
      <c r="A323" s="6" t="s">
        <v>12702</v>
      </c>
      <c r="B323">
        <v>1</v>
      </c>
    </row>
    <row r="324" spans="1:2" x14ac:dyDescent="0.3">
      <c r="A324" s="6" t="s">
        <v>504310</v>
      </c>
      <c r="B324">
        <v>1</v>
      </c>
    </row>
    <row r="325" spans="1:2" x14ac:dyDescent="0.3">
      <c r="A325" s="6" t="s">
        <v>561004</v>
      </c>
      <c r="B325">
        <v>1</v>
      </c>
    </row>
    <row r="326" spans="1:2" x14ac:dyDescent="0.3">
      <c r="A326" s="6" t="s">
        <v>584250</v>
      </c>
      <c r="B326">
        <v>1</v>
      </c>
    </row>
    <row r="327" spans="1:2" x14ac:dyDescent="0.3">
      <c r="A327" s="6" t="s">
        <v>250520</v>
      </c>
      <c r="B327">
        <v>1</v>
      </c>
    </row>
    <row r="328" spans="1:2" x14ac:dyDescent="0.3">
      <c r="A328" s="6" t="s">
        <v>87196</v>
      </c>
      <c r="B328">
        <v>1</v>
      </c>
    </row>
    <row r="329" spans="1:2" x14ac:dyDescent="0.3">
      <c r="A329" s="6" t="s">
        <v>154730</v>
      </c>
      <c r="B329">
        <v>1</v>
      </c>
    </row>
    <row r="330" spans="1:2" x14ac:dyDescent="0.3">
      <c r="A330" s="6" t="s">
        <v>73300</v>
      </c>
      <c r="B330">
        <v>1</v>
      </c>
    </row>
    <row r="331" spans="1:2" x14ac:dyDescent="0.3">
      <c r="A331" s="6" t="s">
        <v>315515</v>
      </c>
      <c r="B331">
        <v>1</v>
      </c>
    </row>
    <row r="332" spans="1:2" x14ac:dyDescent="0.3">
      <c r="A332" s="6" t="s">
        <v>136935</v>
      </c>
      <c r="B332">
        <v>1</v>
      </c>
    </row>
    <row r="333" spans="1:2" x14ac:dyDescent="0.3">
      <c r="A333" s="6" t="s">
        <v>272167</v>
      </c>
      <c r="B333">
        <v>1</v>
      </c>
    </row>
    <row r="334" spans="1:2" x14ac:dyDescent="0.3">
      <c r="A334" s="6" t="s">
        <v>409311</v>
      </c>
      <c r="B334">
        <v>1</v>
      </c>
    </row>
    <row r="335" spans="1:2" x14ac:dyDescent="0.3">
      <c r="A335" s="6" t="s">
        <v>223530</v>
      </c>
      <c r="B335">
        <v>1</v>
      </c>
    </row>
    <row r="336" spans="1:2" x14ac:dyDescent="0.3">
      <c r="A336" s="6" t="s">
        <v>54560</v>
      </c>
      <c r="B336">
        <v>1</v>
      </c>
    </row>
    <row r="337" spans="1:2" x14ac:dyDescent="0.3">
      <c r="A337" s="6" t="s">
        <v>204467</v>
      </c>
      <c r="B337">
        <v>1</v>
      </c>
    </row>
    <row r="338" spans="1:2" x14ac:dyDescent="0.3">
      <c r="A338" s="6" t="s">
        <v>157430</v>
      </c>
      <c r="B338">
        <v>1</v>
      </c>
    </row>
    <row r="339" spans="1:2" x14ac:dyDescent="0.3">
      <c r="A339" s="6" t="s">
        <v>591276</v>
      </c>
      <c r="B339">
        <v>1</v>
      </c>
    </row>
    <row r="340" spans="1:2" x14ac:dyDescent="0.3">
      <c r="A340" s="6" t="s">
        <v>91243</v>
      </c>
      <c r="B340">
        <v>1</v>
      </c>
    </row>
    <row r="341" spans="1:2" x14ac:dyDescent="0.3">
      <c r="A341" s="6" t="s">
        <v>582128</v>
      </c>
      <c r="B341">
        <v>1</v>
      </c>
    </row>
    <row r="342" spans="1:2" x14ac:dyDescent="0.3">
      <c r="A342" s="6" t="s">
        <v>462102</v>
      </c>
      <c r="B342">
        <v>1</v>
      </c>
    </row>
    <row r="343" spans="1:2" x14ac:dyDescent="0.3">
      <c r="A343" s="6" t="s">
        <v>134289</v>
      </c>
      <c r="B343">
        <v>1</v>
      </c>
    </row>
    <row r="344" spans="1:2" x14ac:dyDescent="0.3">
      <c r="A344" s="6" t="s">
        <v>137020</v>
      </c>
      <c r="B344">
        <v>1</v>
      </c>
    </row>
    <row r="345" spans="1:2" x14ac:dyDescent="0.3">
      <c r="A345" s="6" t="s">
        <v>222694</v>
      </c>
      <c r="B345">
        <v>1</v>
      </c>
    </row>
    <row r="346" spans="1:2" x14ac:dyDescent="0.3">
      <c r="A346" s="6" t="s">
        <v>4514</v>
      </c>
      <c r="B346">
        <v>1</v>
      </c>
    </row>
    <row r="347" spans="1:2" x14ac:dyDescent="0.3">
      <c r="A347" s="6" t="s">
        <v>153230</v>
      </c>
      <c r="B347">
        <v>1</v>
      </c>
    </row>
    <row r="348" spans="1:2" x14ac:dyDescent="0.3">
      <c r="A348" s="6" t="s">
        <v>18076</v>
      </c>
      <c r="B348">
        <v>1</v>
      </c>
    </row>
    <row r="349" spans="1:2" x14ac:dyDescent="0.3">
      <c r="A349" s="6" t="s">
        <v>134449</v>
      </c>
      <c r="B349">
        <v>1</v>
      </c>
    </row>
    <row r="350" spans="1:2" x14ac:dyDescent="0.3">
      <c r="A350" s="6" t="s">
        <v>104024</v>
      </c>
      <c r="B350">
        <v>1</v>
      </c>
    </row>
    <row r="351" spans="1:2" x14ac:dyDescent="0.3">
      <c r="A351" s="6" t="s">
        <v>85888</v>
      </c>
      <c r="B351">
        <v>1</v>
      </c>
    </row>
    <row r="352" spans="1:2" x14ac:dyDescent="0.3">
      <c r="A352" s="6" t="s">
        <v>527307</v>
      </c>
      <c r="B352">
        <v>1</v>
      </c>
    </row>
    <row r="353" spans="1:2" x14ac:dyDescent="0.3">
      <c r="A353" s="6" t="s">
        <v>580662</v>
      </c>
      <c r="B353">
        <v>1</v>
      </c>
    </row>
    <row r="354" spans="1:2" x14ac:dyDescent="0.3">
      <c r="A354" s="6" t="s">
        <v>24687</v>
      </c>
      <c r="B354">
        <v>1</v>
      </c>
    </row>
    <row r="355" spans="1:2" x14ac:dyDescent="0.3">
      <c r="A355" s="6" t="s">
        <v>71354</v>
      </c>
      <c r="B355">
        <v>1</v>
      </c>
    </row>
    <row r="356" spans="1:2" x14ac:dyDescent="0.3">
      <c r="A356" s="6" t="s">
        <v>363127</v>
      </c>
      <c r="B356">
        <v>1</v>
      </c>
    </row>
    <row r="357" spans="1:2" x14ac:dyDescent="0.3">
      <c r="A357" s="6" t="s">
        <v>155460</v>
      </c>
      <c r="B357">
        <v>1</v>
      </c>
    </row>
    <row r="358" spans="1:2" x14ac:dyDescent="0.3">
      <c r="A358" s="6" t="s">
        <v>2092</v>
      </c>
      <c r="B358">
        <v>1</v>
      </c>
    </row>
    <row r="359" spans="1:2" x14ac:dyDescent="0.3">
      <c r="A359" s="6" t="s">
        <v>226339</v>
      </c>
      <c r="B359">
        <v>1</v>
      </c>
    </row>
    <row r="360" spans="1:2" x14ac:dyDescent="0.3">
      <c r="A360" s="6" t="s">
        <v>163700</v>
      </c>
      <c r="B360">
        <v>1</v>
      </c>
    </row>
    <row r="361" spans="1:2" x14ac:dyDescent="0.3">
      <c r="A361" s="6" t="s">
        <v>151940</v>
      </c>
      <c r="B361">
        <v>1</v>
      </c>
    </row>
    <row r="362" spans="1:2" x14ac:dyDescent="0.3">
      <c r="A362" s="6" t="s">
        <v>223516</v>
      </c>
      <c r="B362">
        <v>1</v>
      </c>
    </row>
    <row r="363" spans="1:2" x14ac:dyDescent="0.3">
      <c r="A363" s="6" t="s">
        <v>243</v>
      </c>
      <c r="B363">
        <v>1</v>
      </c>
    </row>
    <row r="364" spans="1:2" x14ac:dyDescent="0.3">
      <c r="A364" s="6" t="s">
        <v>136670</v>
      </c>
      <c r="B364">
        <v>1</v>
      </c>
    </row>
    <row r="365" spans="1:2" x14ac:dyDescent="0.3">
      <c r="A365" s="6" t="s">
        <v>238930</v>
      </c>
      <c r="B365">
        <v>1</v>
      </c>
    </row>
    <row r="366" spans="1:2" x14ac:dyDescent="0.3">
      <c r="A366" s="6" t="s">
        <v>82699</v>
      </c>
      <c r="B366">
        <v>1</v>
      </c>
    </row>
    <row r="367" spans="1:2" x14ac:dyDescent="0.3">
      <c r="A367" s="6" t="s">
        <v>88677</v>
      </c>
      <c r="B367">
        <v>1</v>
      </c>
    </row>
    <row r="368" spans="1:2" x14ac:dyDescent="0.3">
      <c r="A368" s="6" t="s">
        <v>100998</v>
      </c>
      <c r="B368">
        <v>1</v>
      </c>
    </row>
    <row r="369" spans="1:2" x14ac:dyDescent="0.3">
      <c r="A369" s="6" t="s">
        <v>503945</v>
      </c>
      <c r="B369">
        <v>1</v>
      </c>
    </row>
    <row r="370" spans="1:2" x14ac:dyDescent="0.3">
      <c r="A370" s="6" t="s">
        <v>581322</v>
      </c>
      <c r="B370">
        <v>1</v>
      </c>
    </row>
    <row r="371" spans="1:2" x14ac:dyDescent="0.3">
      <c r="A371" s="6" t="s">
        <v>54994</v>
      </c>
      <c r="B371">
        <v>1</v>
      </c>
    </row>
    <row r="372" spans="1:2" x14ac:dyDescent="0.3">
      <c r="A372" s="6" t="s">
        <v>147390</v>
      </c>
      <c r="B372">
        <v>1</v>
      </c>
    </row>
    <row r="373" spans="1:2" x14ac:dyDescent="0.3">
      <c r="A373" s="6" t="s">
        <v>55029</v>
      </c>
      <c r="B373">
        <v>1</v>
      </c>
    </row>
    <row r="374" spans="1:2" x14ac:dyDescent="0.3">
      <c r="A374" s="6" t="s">
        <v>24647</v>
      </c>
      <c r="B374">
        <v>1</v>
      </c>
    </row>
    <row r="375" spans="1:2" x14ac:dyDescent="0.3">
      <c r="A375" s="6" t="s">
        <v>87712</v>
      </c>
      <c r="B375">
        <v>1</v>
      </c>
    </row>
    <row r="376" spans="1:2" x14ac:dyDescent="0.3">
      <c r="A376" s="6" t="s">
        <v>273541</v>
      </c>
      <c r="B376">
        <v>1</v>
      </c>
    </row>
    <row r="377" spans="1:2" x14ac:dyDescent="0.3">
      <c r="A377" s="6" t="s">
        <v>7290</v>
      </c>
      <c r="B377">
        <v>1</v>
      </c>
    </row>
    <row r="378" spans="1:2" x14ac:dyDescent="0.3">
      <c r="A378" s="6" t="s">
        <v>153739</v>
      </c>
      <c r="B378">
        <v>1</v>
      </c>
    </row>
    <row r="379" spans="1:2" x14ac:dyDescent="0.3">
      <c r="A379" s="6" t="s">
        <v>54278</v>
      </c>
      <c r="B379">
        <v>1</v>
      </c>
    </row>
    <row r="380" spans="1:2" x14ac:dyDescent="0.3">
      <c r="A380" s="6" t="s">
        <v>135291</v>
      </c>
      <c r="B380">
        <v>1</v>
      </c>
    </row>
    <row r="381" spans="1:2" x14ac:dyDescent="0.3">
      <c r="A381" s="6" t="s">
        <v>232424</v>
      </c>
      <c r="B381">
        <v>1</v>
      </c>
    </row>
    <row r="382" spans="1:2" x14ac:dyDescent="0.3">
      <c r="A382" s="6" t="s">
        <v>26212</v>
      </c>
      <c r="B382">
        <v>1</v>
      </c>
    </row>
    <row r="383" spans="1:2" x14ac:dyDescent="0.3">
      <c r="A383" s="6" t="s">
        <v>139230</v>
      </c>
      <c r="B383">
        <v>1</v>
      </c>
    </row>
    <row r="384" spans="1:2" x14ac:dyDescent="0.3">
      <c r="A384" s="6" t="s">
        <v>58570</v>
      </c>
      <c r="B384">
        <v>1</v>
      </c>
    </row>
    <row r="385" spans="1:2" x14ac:dyDescent="0.3">
      <c r="A385" s="6" t="s">
        <v>64548</v>
      </c>
      <c r="B385">
        <v>1</v>
      </c>
    </row>
    <row r="386" spans="1:2" x14ac:dyDescent="0.3">
      <c r="A386" s="6" t="s">
        <v>135807</v>
      </c>
      <c r="B386">
        <v>1</v>
      </c>
    </row>
    <row r="387" spans="1:2" x14ac:dyDescent="0.3">
      <c r="A387" s="6" t="s">
        <v>2126</v>
      </c>
      <c r="B387">
        <v>1</v>
      </c>
    </row>
    <row r="388" spans="1:2" x14ac:dyDescent="0.3">
      <c r="A388" s="6" t="s">
        <v>136538</v>
      </c>
      <c r="B388">
        <v>1</v>
      </c>
    </row>
    <row r="389" spans="1:2" x14ac:dyDescent="0.3">
      <c r="A389" s="6" t="s">
        <v>55810</v>
      </c>
      <c r="B389">
        <v>1</v>
      </c>
    </row>
    <row r="390" spans="1:2" x14ac:dyDescent="0.3">
      <c r="A390" s="6" t="s">
        <v>13292</v>
      </c>
      <c r="B390">
        <v>1</v>
      </c>
    </row>
    <row r="391" spans="1:2" x14ac:dyDescent="0.3">
      <c r="A391" s="6" t="s">
        <v>26160</v>
      </c>
      <c r="B391">
        <v>1</v>
      </c>
    </row>
    <row r="392" spans="1:2" x14ac:dyDescent="0.3">
      <c r="A392" s="6" t="s">
        <v>2073</v>
      </c>
      <c r="B392">
        <v>1</v>
      </c>
    </row>
    <row r="393" spans="1:2" x14ac:dyDescent="0.3">
      <c r="A393" s="6" t="s">
        <v>137225</v>
      </c>
      <c r="B393">
        <v>1</v>
      </c>
    </row>
    <row r="394" spans="1:2" x14ac:dyDescent="0.3">
      <c r="A394" s="6" t="s">
        <v>71415</v>
      </c>
      <c r="B394">
        <v>1</v>
      </c>
    </row>
    <row r="395" spans="1:2" x14ac:dyDescent="0.3">
      <c r="A395" s="6" t="s">
        <v>482884</v>
      </c>
      <c r="B395">
        <v>1</v>
      </c>
    </row>
    <row r="396" spans="1:2" x14ac:dyDescent="0.3">
      <c r="A396" s="6" t="s">
        <v>55946</v>
      </c>
      <c r="B396">
        <v>1</v>
      </c>
    </row>
    <row r="397" spans="1:2" x14ac:dyDescent="0.3">
      <c r="A397" s="6" t="s">
        <v>6143</v>
      </c>
      <c r="B397">
        <v>1</v>
      </c>
    </row>
    <row r="398" spans="1:2" x14ac:dyDescent="0.3">
      <c r="A398" s="6" t="s">
        <v>91527</v>
      </c>
      <c r="B398">
        <v>1</v>
      </c>
    </row>
    <row r="399" spans="1:2" x14ac:dyDescent="0.3">
      <c r="A399" s="6" t="s">
        <v>86875</v>
      </c>
      <c r="B399">
        <v>1</v>
      </c>
    </row>
    <row r="400" spans="1:2" x14ac:dyDescent="0.3">
      <c r="A400" s="6" t="s">
        <v>134069</v>
      </c>
      <c r="B400">
        <v>1</v>
      </c>
    </row>
    <row r="401" spans="1:2" x14ac:dyDescent="0.3">
      <c r="A401" s="6" t="s">
        <v>3716</v>
      </c>
      <c r="B401">
        <v>1</v>
      </c>
    </row>
    <row r="402" spans="1:2" x14ac:dyDescent="0.3">
      <c r="A402" s="6" t="s">
        <v>135398</v>
      </c>
      <c r="B402">
        <v>1</v>
      </c>
    </row>
    <row r="403" spans="1:2" x14ac:dyDescent="0.3">
      <c r="A403" s="6" t="s">
        <v>139562</v>
      </c>
      <c r="B403">
        <v>1</v>
      </c>
    </row>
    <row r="404" spans="1:2" x14ac:dyDescent="0.3">
      <c r="A404" s="6" t="s">
        <v>59331</v>
      </c>
      <c r="B404">
        <v>1</v>
      </c>
    </row>
    <row r="405" spans="1:2" x14ac:dyDescent="0.3">
      <c r="A405" s="6" t="s">
        <v>86906</v>
      </c>
      <c r="B405">
        <v>1</v>
      </c>
    </row>
    <row r="406" spans="1:2" x14ac:dyDescent="0.3">
      <c r="A406" s="6" t="s">
        <v>23492</v>
      </c>
      <c r="B406">
        <v>1</v>
      </c>
    </row>
    <row r="407" spans="1:2" x14ac:dyDescent="0.3">
      <c r="A407" s="6" t="s">
        <v>156665</v>
      </c>
      <c r="B407">
        <v>1</v>
      </c>
    </row>
    <row r="408" spans="1:2" x14ac:dyDescent="0.3">
      <c r="A408" s="6" t="s">
        <v>82430</v>
      </c>
      <c r="B408">
        <v>1</v>
      </c>
    </row>
    <row r="409" spans="1:2" x14ac:dyDescent="0.3">
      <c r="A409" s="6" t="s">
        <v>483256</v>
      </c>
      <c r="B409">
        <v>1</v>
      </c>
    </row>
    <row r="410" spans="1:2" x14ac:dyDescent="0.3">
      <c r="A410" s="6" t="s">
        <v>133675</v>
      </c>
      <c r="B410">
        <v>1</v>
      </c>
    </row>
    <row r="411" spans="1:2" x14ac:dyDescent="0.3">
      <c r="A411" s="6" t="s">
        <v>262065</v>
      </c>
      <c r="B411">
        <v>1</v>
      </c>
    </row>
    <row r="412" spans="1:2" x14ac:dyDescent="0.3">
      <c r="A412" s="6" t="s">
        <v>235009</v>
      </c>
      <c r="B412">
        <v>1</v>
      </c>
    </row>
    <row r="413" spans="1:2" x14ac:dyDescent="0.3">
      <c r="A413" s="6" t="s">
        <v>464671</v>
      </c>
      <c r="B413">
        <v>1</v>
      </c>
    </row>
    <row r="414" spans="1:2" x14ac:dyDescent="0.3">
      <c r="A414" s="6" t="s">
        <v>228884</v>
      </c>
      <c r="B414">
        <v>1</v>
      </c>
    </row>
    <row r="415" spans="1:2" x14ac:dyDescent="0.3">
      <c r="A415" s="6" t="s">
        <v>170465</v>
      </c>
      <c r="B415">
        <v>1</v>
      </c>
    </row>
    <row r="416" spans="1:2" x14ac:dyDescent="0.3">
      <c r="A416" s="6" t="s">
        <v>382571</v>
      </c>
      <c r="B416">
        <v>1</v>
      </c>
    </row>
    <row r="417" spans="1:2" x14ac:dyDescent="0.3">
      <c r="A417" s="6" t="s">
        <v>425599</v>
      </c>
      <c r="B417">
        <v>1</v>
      </c>
    </row>
    <row r="418" spans="1:2" x14ac:dyDescent="0.3">
      <c r="A418" s="6" t="s">
        <v>60588</v>
      </c>
      <c r="B418">
        <v>1</v>
      </c>
    </row>
    <row r="419" spans="1:2" x14ac:dyDescent="0.3">
      <c r="A419" s="6" t="s">
        <v>172526</v>
      </c>
      <c r="B419">
        <v>1</v>
      </c>
    </row>
    <row r="420" spans="1:2" x14ac:dyDescent="0.3">
      <c r="A420" s="6" t="s">
        <v>178777</v>
      </c>
      <c r="B420">
        <v>1</v>
      </c>
    </row>
    <row r="421" spans="1:2" x14ac:dyDescent="0.3">
      <c r="A421" s="6" t="s">
        <v>239248</v>
      </c>
      <c r="B421">
        <v>1</v>
      </c>
    </row>
    <row r="422" spans="1:2" x14ac:dyDescent="0.3">
      <c r="A422" s="6" t="s">
        <v>173262</v>
      </c>
      <c r="B422">
        <v>1</v>
      </c>
    </row>
    <row r="423" spans="1:2" x14ac:dyDescent="0.3">
      <c r="A423" s="6" t="s">
        <v>30057</v>
      </c>
      <c r="B423">
        <v>1</v>
      </c>
    </row>
    <row r="424" spans="1:2" x14ac:dyDescent="0.3">
      <c r="A424" s="6" t="s">
        <v>172357</v>
      </c>
      <c r="B424">
        <v>1</v>
      </c>
    </row>
    <row r="425" spans="1:2" x14ac:dyDescent="0.3">
      <c r="A425" s="6" t="s">
        <v>281816</v>
      </c>
      <c r="B425">
        <v>1</v>
      </c>
    </row>
    <row r="426" spans="1:2" x14ac:dyDescent="0.3">
      <c r="A426" s="6" t="s">
        <v>107654</v>
      </c>
      <c r="B426">
        <v>1</v>
      </c>
    </row>
    <row r="427" spans="1:2" x14ac:dyDescent="0.3">
      <c r="A427" s="6" t="s">
        <v>474701</v>
      </c>
      <c r="B427">
        <v>1</v>
      </c>
    </row>
    <row r="428" spans="1:2" x14ac:dyDescent="0.3">
      <c r="A428" s="6" t="s">
        <v>93969</v>
      </c>
      <c r="B428">
        <v>1</v>
      </c>
    </row>
    <row r="429" spans="1:2" x14ac:dyDescent="0.3">
      <c r="A429" s="6" t="s">
        <v>249579</v>
      </c>
      <c r="B429">
        <v>1</v>
      </c>
    </row>
    <row r="430" spans="1:2" x14ac:dyDescent="0.3">
      <c r="A430" s="6" t="s">
        <v>334311</v>
      </c>
      <c r="B430">
        <v>1</v>
      </c>
    </row>
    <row r="431" spans="1:2" x14ac:dyDescent="0.3">
      <c r="A431" s="6" t="s">
        <v>145716</v>
      </c>
      <c r="B431">
        <v>1</v>
      </c>
    </row>
    <row r="432" spans="1:2" x14ac:dyDescent="0.3">
      <c r="A432" s="6" t="s">
        <v>98324</v>
      </c>
      <c r="B432">
        <v>1</v>
      </c>
    </row>
    <row r="433" spans="1:2" x14ac:dyDescent="0.3">
      <c r="A433" s="6" t="s">
        <v>479417</v>
      </c>
      <c r="B433">
        <v>1</v>
      </c>
    </row>
    <row r="434" spans="1:2" x14ac:dyDescent="0.3">
      <c r="A434" s="6" t="s">
        <v>325638</v>
      </c>
      <c r="B434">
        <v>1</v>
      </c>
    </row>
    <row r="435" spans="1:2" x14ac:dyDescent="0.3">
      <c r="A435" s="6" t="s">
        <v>472359</v>
      </c>
      <c r="B435">
        <v>1</v>
      </c>
    </row>
    <row r="436" spans="1:2" x14ac:dyDescent="0.3">
      <c r="A436" s="6" t="s">
        <v>149193</v>
      </c>
      <c r="B436">
        <v>1</v>
      </c>
    </row>
    <row r="437" spans="1:2" x14ac:dyDescent="0.3">
      <c r="A437" s="6" t="s">
        <v>210899</v>
      </c>
      <c r="B437">
        <v>1</v>
      </c>
    </row>
    <row r="438" spans="1:2" x14ac:dyDescent="0.3">
      <c r="A438" s="6" t="s">
        <v>150241</v>
      </c>
      <c r="B438">
        <v>1</v>
      </c>
    </row>
    <row r="439" spans="1:2" x14ac:dyDescent="0.3">
      <c r="A439" s="6" t="s">
        <v>466493</v>
      </c>
      <c r="B439">
        <v>1</v>
      </c>
    </row>
    <row r="440" spans="1:2" x14ac:dyDescent="0.3">
      <c r="A440" s="6" t="s">
        <v>381965</v>
      </c>
      <c r="B440">
        <v>1</v>
      </c>
    </row>
    <row r="441" spans="1:2" x14ac:dyDescent="0.3">
      <c r="A441" s="6" t="s">
        <v>159479</v>
      </c>
      <c r="B441">
        <v>1</v>
      </c>
    </row>
    <row r="442" spans="1:2" x14ac:dyDescent="0.3">
      <c r="A442" s="6" t="s">
        <v>240742</v>
      </c>
      <c r="B442">
        <v>1</v>
      </c>
    </row>
    <row r="443" spans="1:2" x14ac:dyDescent="0.3">
      <c r="A443" s="6" t="s">
        <v>276647</v>
      </c>
      <c r="B443">
        <v>1</v>
      </c>
    </row>
    <row r="444" spans="1:2" x14ac:dyDescent="0.3">
      <c r="A444" s="6" t="s">
        <v>55058</v>
      </c>
      <c r="B444">
        <v>1</v>
      </c>
    </row>
    <row r="445" spans="1:2" x14ac:dyDescent="0.3">
      <c r="A445" s="6" t="s">
        <v>223651</v>
      </c>
      <c r="B445">
        <v>1</v>
      </c>
    </row>
    <row r="446" spans="1:2" x14ac:dyDescent="0.3">
      <c r="A446" s="6" t="s">
        <v>226651</v>
      </c>
      <c r="B446">
        <v>1</v>
      </c>
    </row>
    <row r="447" spans="1:2" x14ac:dyDescent="0.3">
      <c r="A447" s="6" t="s">
        <v>167345</v>
      </c>
      <c r="B447">
        <v>1</v>
      </c>
    </row>
    <row r="448" spans="1:2" x14ac:dyDescent="0.3">
      <c r="A448" s="6" t="s">
        <v>57131</v>
      </c>
      <c r="B448">
        <v>1</v>
      </c>
    </row>
    <row r="449" spans="1:2" x14ac:dyDescent="0.3">
      <c r="A449" s="6" t="s">
        <v>518557</v>
      </c>
      <c r="B449">
        <v>1</v>
      </c>
    </row>
    <row r="450" spans="1:2" x14ac:dyDescent="0.3">
      <c r="A450" s="6" t="s">
        <v>148957</v>
      </c>
      <c r="B450">
        <v>1</v>
      </c>
    </row>
    <row r="451" spans="1:2" x14ac:dyDescent="0.3">
      <c r="A451" s="6" t="s">
        <v>54742</v>
      </c>
      <c r="B451">
        <v>1</v>
      </c>
    </row>
    <row r="452" spans="1:2" x14ac:dyDescent="0.3">
      <c r="A452" s="6" t="s">
        <v>180901</v>
      </c>
      <c r="B452">
        <v>1</v>
      </c>
    </row>
    <row r="453" spans="1:2" x14ac:dyDescent="0.3">
      <c r="A453" s="6" t="s">
        <v>139894</v>
      </c>
      <c r="B453">
        <v>1</v>
      </c>
    </row>
    <row r="454" spans="1:2" x14ac:dyDescent="0.3">
      <c r="A454" s="6" t="s">
        <v>474975</v>
      </c>
      <c r="B454">
        <v>1</v>
      </c>
    </row>
    <row r="455" spans="1:2" x14ac:dyDescent="0.3">
      <c r="A455" s="6" t="s">
        <v>152511</v>
      </c>
      <c r="B455">
        <v>1</v>
      </c>
    </row>
    <row r="456" spans="1:2" x14ac:dyDescent="0.3">
      <c r="A456" s="6" t="s">
        <v>236723</v>
      </c>
      <c r="B456">
        <v>1</v>
      </c>
    </row>
    <row r="457" spans="1:2" x14ac:dyDescent="0.3">
      <c r="A457" s="6" t="s">
        <v>486510</v>
      </c>
      <c r="B457">
        <v>1</v>
      </c>
    </row>
    <row r="458" spans="1:2" x14ac:dyDescent="0.3">
      <c r="A458" s="6" t="s">
        <v>24604</v>
      </c>
      <c r="B458">
        <v>1</v>
      </c>
    </row>
    <row r="459" spans="1:2" x14ac:dyDescent="0.3">
      <c r="A459" s="6" t="s">
        <v>118286</v>
      </c>
      <c r="B459">
        <v>1</v>
      </c>
    </row>
    <row r="460" spans="1:2" x14ac:dyDescent="0.3">
      <c r="A460" s="6" t="s">
        <v>242607</v>
      </c>
      <c r="B460">
        <v>1</v>
      </c>
    </row>
    <row r="461" spans="1:2" x14ac:dyDescent="0.3">
      <c r="A461" s="6" t="s">
        <v>82357</v>
      </c>
      <c r="B461">
        <v>1</v>
      </c>
    </row>
    <row r="462" spans="1:2" x14ac:dyDescent="0.3">
      <c r="A462" s="6" t="s">
        <v>347095</v>
      </c>
      <c r="B462">
        <v>1</v>
      </c>
    </row>
    <row r="463" spans="1:2" x14ac:dyDescent="0.3">
      <c r="A463" s="6" t="s">
        <v>239318</v>
      </c>
      <c r="B463">
        <v>1</v>
      </c>
    </row>
    <row r="464" spans="1:2" x14ac:dyDescent="0.3">
      <c r="A464" s="6" t="s">
        <v>581127</v>
      </c>
      <c r="B464">
        <v>1</v>
      </c>
    </row>
    <row r="465" spans="1:2" x14ac:dyDescent="0.3">
      <c r="A465" s="6" t="s">
        <v>54136</v>
      </c>
      <c r="B465">
        <v>1</v>
      </c>
    </row>
    <row r="466" spans="1:2" x14ac:dyDescent="0.3">
      <c r="A466" s="6" t="s">
        <v>312222</v>
      </c>
      <c r="B466">
        <v>1</v>
      </c>
    </row>
    <row r="467" spans="1:2" x14ac:dyDescent="0.3">
      <c r="A467" s="6" t="s">
        <v>157020</v>
      </c>
      <c r="B467">
        <v>1</v>
      </c>
    </row>
    <row r="468" spans="1:2" x14ac:dyDescent="0.3">
      <c r="A468" s="6" t="s">
        <v>69802</v>
      </c>
      <c r="B468">
        <v>1</v>
      </c>
    </row>
    <row r="469" spans="1:2" x14ac:dyDescent="0.3">
      <c r="A469" s="6" t="s">
        <v>91908</v>
      </c>
      <c r="B469">
        <v>1</v>
      </c>
    </row>
    <row r="470" spans="1:2" x14ac:dyDescent="0.3">
      <c r="A470" s="6" t="s">
        <v>60273</v>
      </c>
      <c r="B470">
        <v>1</v>
      </c>
    </row>
    <row r="471" spans="1:2" x14ac:dyDescent="0.3">
      <c r="A471" s="6" t="s">
        <v>165622</v>
      </c>
      <c r="B471">
        <v>1</v>
      </c>
    </row>
    <row r="472" spans="1:2" x14ac:dyDescent="0.3">
      <c r="A472" s="6" t="s">
        <v>382066</v>
      </c>
      <c r="B472">
        <v>1</v>
      </c>
    </row>
    <row r="473" spans="1:2" x14ac:dyDescent="0.3">
      <c r="A473" s="6" t="s">
        <v>417288</v>
      </c>
      <c r="B473">
        <v>1</v>
      </c>
    </row>
    <row r="474" spans="1:2" x14ac:dyDescent="0.3">
      <c r="A474" s="6" t="s">
        <v>213659</v>
      </c>
      <c r="B474">
        <v>1</v>
      </c>
    </row>
    <row r="475" spans="1:2" x14ac:dyDescent="0.3">
      <c r="A475" s="6" t="s">
        <v>169667</v>
      </c>
      <c r="B475">
        <v>1</v>
      </c>
    </row>
    <row r="476" spans="1:2" x14ac:dyDescent="0.3">
      <c r="A476" s="6" t="s">
        <v>411290</v>
      </c>
      <c r="B476">
        <v>1</v>
      </c>
    </row>
    <row r="477" spans="1:2" x14ac:dyDescent="0.3">
      <c r="A477" s="6" t="s">
        <v>89887</v>
      </c>
      <c r="B477">
        <v>1</v>
      </c>
    </row>
    <row r="478" spans="1:2" x14ac:dyDescent="0.3">
      <c r="A478" s="6" t="s">
        <v>174728</v>
      </c>
      <c r="B478">
        <v>1</v>
      </c>
    </row>
    <row r="479" spans="1:2" x14ac:dyDescent="0.3">
      <c r="A479" s="6" t="s">
        <v>475243</v>
      </c>
      <c r="B479">
        <v>1</v>
      </c>
    </row>
    <row r="480" spans="1:2" x14ac:dyDescent="0.3">
      <c r="A480" s="6" t="s">
        <v>109595</v>
      </c>
      <c r="B480">
        <v>1</v>
      </c>
    </row>
    <row r="481" spans="1:2" x14ac:dyDescent="0.3">
      <c r="A481" s="6" t="s">
        <v>227286</v>
      </c>
      <c r="B481">
        <v>1</v>
      </c>
    </row>
    <row r="482" spans="1:2" x14ac:dyDescent="0.3">
      <c r="A482" s="6" t="s">
        <v>223585</v>
      </c>
      <c r="B482">
        <v>1</v>
      </c>
    </row>
    <row r="483" spans="1:2" x14ac:dyDescent="0.3">
      <c r="A483" s="6" t="s">
        <v>2111</v>
      </c>
      <c r="B483">
        <v>1</v>
      </c>
    </row>
    <row r="484" spans="1:2" x14ac:dyDescent="0.3">
      <c r="A484" s="6" t="s">
        <v>95589</v>
      </c>
      <c r="B484">
        <v>1</v>
      </c>
    </row>
    <row r="485" spans="1:2" x14ac:dyDescent="0.3">
      <c r="A485" s="6" t="s">
        <v>337944</v>
      </c>
      <c r="B485">
        <v>1</v>
      </c>
    </row>
    <row r="486" spans="1:2" x14ac:dyDescent="0.3">
      <c r="A486" s="6" t="s">
        <v>531</v>
      </c>
      <c r="B486">
        <v>1</v>
      </c>
    </row>
    <row r="487" spans="1:2" x14ac:dyDescent="0.3">
      <c r="A487" s="6" t="s">
        <v>222235</v>
      </c>
      <c r="B487">
        <v>1</v>
      </c>
    </row>
    <row r="488" spans="1:2" x14ac:dyDescent="0.3">
      <c r="A488" s="6" t="s">
        <v>580585</v>
      </c>
      <c r="B488">
        <v>1</v>
      </c>
    </row>
    <row r="489" spans="1:2" x14ac:dyDescent="0.3">
      <c r="A489" s="6" t="s">
        <v>129940</v>
      </c>
      <c r="B489">
        <v>1</v>
      </c>
    </row>
    <row r="490" spans="1:2" x14ac:dyDescent="0.3">
      <c r="A490" s="6" t="s">
        <v>529682</v>
      </c>
      <c r="B490">
        <v>1</v>
      </c>
    </row>
    <row r="491" spans="1:2" x14ac:dyDescent="0.3">
      <c r="A491" s="6" t="s">
        <v>153282</v>
      </c>
      <c r="B491">
        <v>1</v>
      </c>
    </row>
    <row r="492" spans="1:2" x14ac:dyDescent="0.3">
      <c r="A492" s="6" t="s">
        <v>457526</v>
      </c>
      <c r="B492">
        <v>1</v>
      </c>
    </row>
    <row r="493" spans="1:2" x14ac:dyDescent="0.3">
      <c r="A493" s="6" t="s">
        <v>137946</v>
      </c>
      <c r="B493">
        <v>1</v>
      </c>
    </row>
    <row r="494" spans="1:2" x14ac:dyDescent="0.3">
      <c r="A494" s="6" t="s">
        <v>529076</v>
      </c>
      <c r="B494">
        <v>1</v>
      </c>
    </row>
    <row r="495" spans="1:2" x14ac:dyDescent="0.3">
      <c r="A495" s="6" t="s">
        <v>139292</v>
      </c>
      <c r="B495">
        <v>1</v>
      </c>
    </row>
    <row r="496" spans="1:2" x14ac:dyDescent="0.3">
      <c r="A496" s="6" t="s">
        <v>81532</v>
      </c>
      <c r="B496">
        <v>1</v>
      </c>
    </row>
    <row r="497" spans="1:2" x14ac:dyDescent="0.3">
      <c r="A497" s="6" t="s">
        <v>328331</v>
      </c>
      <c r="B497">
        <v>1</v>
      </c>
    </row>
    <row r="498" spans="1:2" x14ac:dyDescent="0.3">
      <c r="A498" s="6" t="s">
        <v>90240</v>
      </c>
      <c r="B498">
        <v>1</v>
      </c>
    </row>
    <row r="499" spans="1:2" x14ac:dyDescent="0.3">
      <c r="A499" s="6" t="s">
        <v>57299</v>
      </c>
      <c r="B499">
        <v>1</v>
      </c>
    </row>
    <row r="500" spans="1:2" x14ac:dyDescent="0.3">
      <c r="A500" s="6" t="s">
        <v>151020</v>
      </c>
      <c r="B500">
        <v>1</v>
      </c>
    </row>
    <row r="501" spans="1:2" x14ac:dyDescent="0.3">
      <c r="A501" s="6" t="s">
        <v>165980</v>
      </c>
      <c r="B501">
        <v>1</v>
      </c>
    </row>
    <row r="502" spans="1:2" x14ac:dyDescent="0.3">
      <c r="A502" s="6" t="s">
        <v>463623</v>
      </c>
      <c r="B502">
        <v>1</v>
      </c>
    </row>
    <row r="503" spans="1:2" x14ac:dyDescent="0.3">
      <c r="A503" s="6" t="s">
        <v>595736</v>
      </c>
      <c r="B503">
        <v>1</v>
      </c>
    </row>
    <row r="504" spans="1:2" x14ac:dyDescent="0.3">
      <c r="A504" s="6" t="s">
        <v>327776</v>
      </c>
      <c r="B504">
        <v>1</v>
      </c>
    </row>
    <row r="505" spans="1:2" x14ac:dyDescent="0.3">
      <c r="A505" s="6" t="s">
        <v>98104</v>
      </c>
      <c r="B505">
        <v>1</v>
      </c>
    </row>
    <row r="506" spans="1:2" x14ac:dyDescent="0.3">
      <c r="A506" s="6" t="s">
        <v>146394</v>
      </c>
      <c r="B506">
        <v>1</v>
      </c>
    </row>
    <row r="507" spans="1:2" x14ac:dyDescent="0.3">
      <c r="A507" s="6" t="s">
        <v>145512</v>
      </c>
      <c r="B507">
        <v>1</v>
      </c>
    </row>
    <row r="508" spans="1:2" x14ac:dyDescent="0.3">
      <c r="A508" s="6" t="s">
        <v>168684</v>
      </c>
      <c r="B508">
        <v>1</v>
      </c>
    </row>
    <row r="509" spans="1:2" x14ac:dyDescent="0.3">
      <c r="A509" s="6" t="s">
        <v>146785</v>
      </c>
      <c r="B509">
        <v>1</v>
      </c>
    </row>
    <row r="510" spans="1:2" x14ac:dyDescent="0.3">
      <c r="A510" s="6" t="s">
        <v>362602</v>
      </c>
      <c r="B510">
        <v>1</v>
      </c>
    </row>
    <row r="511" spans="1:2" x14ac:dyDescent="0.3">
      <c r="A511" s="6" t="s">
        <v>133159</v>
      </c>
      <c r="B511">
        <v>1</v>
      </c>
    </row>
    <row r="512" spans="1:2" x14ac:dyDescent="0.3">
      <c r="A512" s="6" t="s">
        <v>439603</v>
      </c>
      <c r="B512">
        <v>1</v>
      </c>
    </row>
    <row r="513" spans="1:2" x14ac:dyDescent="0.3">
      <c r="A513" s="6" t="s">
        <v>80659</v>
      </c>
      <c r="B513">
        <v>1</v>
      </c>
    </row>
    <row r="514" spans="1:2" x14ac:dyDescent="0.3">
      <c r="A514" s="6" t="s">
        <v>1865</v>
      </c>
      <c r="B514">
        <v>1</v>
      </c>
    </row>
    <row r="515" spans="1:2" x14ac:dyDescent="0.3">
      <c r="A515" s="6" t="s">
        <v>587391</v>
      </c>
      <c r="B515">
        <v>1</v>
      </c>
    </row>
    <row r="516" spans="1:2" x14ac:dyDescent="0.3">
      <c r="A516" s="6" t="s">
        <v>212401</v>
      </c>
      <c r="B516">
        <v>1</v>
      </c>
    </row>
    <row r="517" spans="1:2" x14ac:dyDescent="0.3">
      <c r="A517" s="6" t="s">
        <v>107636</v>
      </c>
      <c r="B517">
        <v>1</v>
      </c>
    </row>
    <row r="518" spans="1:2" x14ac:dyDescent="0.3">
      <c r="A518" s="6" t="s">
        <v>168614</v>
      </c>
      <c r="B518">
        <v>1</v>
      </c>
    </row>
    <row r="519" spans="1:2" x14ac:dyDescent="0.3">
      <c r="A519" s="6" t="s">
        <v>158998</v>
      </c>
      <c r="B519">
        <v>1</v>
      </c>
    </row>
    <row r="520" spans="1:2" x14ac:dyDescent="0.3">
      <c r="A520" s="6" t="s">
        <v>466534</v>
      </c>
      <c r="B520">
        <v>1</v>
      </c>
    </row>
    <row r="521" spans="1:2" x14ac:dyDescent="0.3">
      <c r="A521" s="6" t="s">
        <v>145114</v>
      </c>
      <c r="B521">
        <v>1</v>
      </c>
    </row>
    <row r="522" spans="1:2" x14ac:dyDescent="0.3">
      <c r="A522" s="6" t="s">
        <v>133195</v>
      </c>
      <c r="B522">
        <v>1</v>
      </c>
    </row>
    <row r="523" spans="1:2" x14ac:dyDescent="0.3">
      <c r="A523" s="6" t="s">
        <v>160619</v>
      </c>
      <c r="B523">
        <v>1</v>
      </c>
    </row>
    <row r="524" spans="1:2" x14ac:dyDescent="0.3">
      <c r="A524" s="6" t="s">
        <v>156000</v>
      </c>
      <c r="B524">
        <v>1</v>
      </c>
    </row>
    <row r="525" spans="1:2" x14ac:dyDescent="0.3">
      <c r="A525" s="6" t="s">
        <v>2038</v>
      </c>
      <c r="B525">
        <v>1</v>
      </c>
    </row>
    <row r="526" spans="1:2" x14ac:dyDescent="0.3">
      <c r="A526" s="6" t="s">
        <v>148882</v>
      </c>
      <c r="B526">
        <v>1</v>
      </c>
    </row>
    <row r="527" spans="1:2" x14ac:dyDescent="0.3">
      <c r="A527" s="6" t="s">
        <v>82507</v>
      </c>
      <c r="B527">
        <v>1</v>
      </c>
    </row>
    <row r="528" spans="1:2" x14ac:dyDescent="0.3">
      <c r="A528" s="6" t="s">
        <v>124713</v>
      </c>
      <c r="B528">
        <v>1</v>
      </c>
    </row>
    <row r="529" spans="1:2" x14ac:dyDescent="0.3">
      <c r="A529" s="6" t="s">
        <v>19207</v>
      </c>
      <c r="B529">
        <v>1</v>
      </c>
    </row>
    <row r="530" spans="1:2" x14ac:dyDescent="0.3">
      <c r="A530" s="6" t="s">
        <v>481131</v>
      </c>
      <c r="B530">
        <v>1</v>
      </c>
    </row>
    <row r="531" spans="1:2" x14ac:dyDescent="0.3">
      <c r="A531" s="6" t="s">
        <v>204704</v>
      </c>
      <c r="B531">
        <v>1</v>
      </c>
    </row>
    <row r="532" spans="1:2" x14ac:dyDescent="0.3">
      <c r="A532" s="6" t="s">
        <v>238785</v>
      </c>
      <c r="B532">
        <v>1</v>
      </c>
    </row>
    <row r="533" spans="1:2" x14ac:dyDescent="0.3">
      <c r="A533" s="6" t="s">
        <v>485935</v>
      </c>
      <c r="B533">
        <v>1</v>
      </c>
    </row>
    <row r="534" spans="1:2" x14ac:dyDescent="0.3">
      <c r="A534" s="6" t="s">
        <v>209717</v>
      </c>
      <c r="B534">
        <v>1</v>
      </c>
    </row>
    <row r="535" spans="1:2" x14ac:dyDescent="0.3">
      <c r="A535" s="6" t="s">
        <v>66391</v>
      </c>
      <c r="B535">
        <v>1</v>
      </c>
    </row>
    <row r="536" spans="1:2" x14ac:dyDescent="0.3">
      <c r="A536" s="6" t="s">
        <v>382856</v>
      </c>
      <c r="B536">
        <v>1</v>
      </c>
    </row>
    <row r="537" spans="1:2" x14ac:dyDescent="0.3">
      <c r="A537" s="6" t="s">
        <v>170931</v>
      </c>
      <c r="B537">
        <v>1</v>
      </c>
    </row>
    <row r="538" spans="1:2" x14ac:dyDescent="0.3">
      <c r="A538" s="6" t="s">
        <v>481101</v>
      </c>
      <c r="B538">
        <v>1</v>
      </c>
    </row>
    <row r="539" spans="1:2" x14ac:dyDescent="0.3">
      <c r="A539" s="6" t="s">
        <v>119581</v>
      </c>
      <c r="B539">
        <v>1</v>
      </c>
    </row>
    <row r="540" spans="1:2" x14ac:dyDescent="0.3">
      <c r="A540" s="6" t="s">
        <v>137694</v>
      </c>
      <c r="B540">
        <v>1</v>
      </c>
    </row>
    <row r="541" spans="1:2" x14ac:dyDescent="0.3">
      <c r="A541" s="6" t="s">
        <v>162471</v>
      </c>
      <c r="B541">
        <v>1</v>
      </c>
    </row>
    <row r="542" spans="1:2" x14ac:dyDescent="0.3">
      <c r="A542" s="6" t="s">
        <v>162780</v>
      </c>
      <c r="B542">
        <v>1</v>
      </c>
    </row>
    <row r="543" spans="1:2" x14ac:dyDescent="0.3">
      <c r="A543" s="6" t="s">
        <v>157846</v>
      </c>
      <c r="B543">
        <v>1</v>
      </c>
    </row>
    <row r="544" spans="1:2" x14ac:dyDescent="0.3">
      <c r="A544" s="6" t="s">
        <v>224278</v>
      </c>
      <c r="B544">
        <v>1</v>
      </c>
    </row>
    <row r="545" spans="1:2" x14ac:dyDescent="0.3">
      <c r="A545" s="6" t="s">
        <v>79557</v>
      </c>
      <c r="B545">
        <v>1</v>
      </c>
    </row>
    <row r="546" spans="1:2" x14ac:dyDescent="0.3">
      <c r="A546" s="6" t="s">
        <v>134661</v>
      </c>
      <c r="B546">
        <v>1</v>
      </c>
    </row>
    <row r="547" spans="1:2" x14ac:dyDescent="0.3">
      <c r="A547" s="6" t="s">
        <v>237495</v>
      </c>
      <c r="B547">
        <v>1</v>
      </c>
    </row>
    <row r="548" spans="1:2" x14ac:dyDescent="0.3">
      <c r="A548" s="6" t="s">
        <v>202467</v>
      </c>
      <c r="B548">
        <v>1</v>
      </c>
    </row>
    <row r="549" spans="1:2" x14ac:dyDescent="0.3">
      <c r="A549" s="6" t="s">
        <v>214855</v>
      </c>
      <c r="B549">
        <v>1</v>
      </c>
    </row>
    <row r="550" spans="1:2" x14ac:dyDescent="0.3">
      <c r="A550" s="6" t="s">
        <v>6756</v>
      </c>
      <c r="B550">
        <v>1</v>
      </c>
    </row>
    <row r="551" spans="1:2" x14ac:dyDescent="0.3">
      <c r="A551" s="6" t="s">
        <v>134562</v>
      </c>
      <c r="B551">
        <v>1</v>
      </c>
    </row>
    <row r="552" spans="1:2" x14ac:dyDescent="0.3">
      <c r="A552" s="6" t="s">
        <v>85197</v>
      </c>
      <c r="B552">
        <v>1</v>
      </c>
    </row>
    <row r="553" spans="1:2" x14ac:dyDescent="0.3">
      <c r="A553" s="6" t="s">
        <v>83992</v>
      </c>
      <c r="B553">
        <v>1</v>
      </c>
    </row>
    <row r="554" spans="1:2" x14ac:dyDescent="0.3">
      <c r="A554" s="6" t="s">
        <v>205059</v>
      </c>
      <c r="B554">
        <v>1</v>
      </c>
    </row>
    <row r="555" spans="1:2" x14ac:dyDescent="0.3">
      <c r="A555" s="6" t="s">
        <v>470897</v>
      </c>
      <c r="B555">
        <v>1</v>
      </c>
    </row>
    <row r="556" spans="1:2" x14ac:dyDescent="0.3">
      <c r="A556" s="6" t="s">
        <v>87290</v>
      </c>
      <c r="B556">
        <v>1</v>
      </c>
    </row>
    <row r="557" spans="1:2" x14ac:dyDescent="0.3">
      <c r="A557" s="6" t="s">
        <v>795</v>
      </c>
      <c r="B557">
        <v>1</v>
      </c>
    </row>
    <row r="558" spans="1:2" x14ac:dyDescent="0.3">
      <c r="A558" s="6" t="s">
        <v>9664</v>
      </c>
      <c r="B558">
        <v>1</v>
      </c>
    </row>
    <row r="559" spans="1:2" x14ac:dyDescent="0.3">
      <c r="A559" s="6" t="s">
        <v>205271</v>
      </c>
      <c r="B559">
        <v>1</v>
      </c>
    </row>
    <row r="560" spans="1:2" x14ac:dyDescent="0.3">
      <c r="A560" s="6" t="s">
        <v>332696</v>
      </c>
      <c r="B560">
        <v>1</v>
      </c>
    </row>
    <row r="561" spans="1:2" x14ac:dyDescent="0.3">
      <c r="A561" s="6" t="s">
        <v>82611</v>
      </c>
      <c r="B561">
        <v>1</v>
      </c>
    </row>
    <row r="562" spans="1:2" x14ac:dyDescent="0.3">
      <c r="A562" s="6" t="s">
        <v>165851</v>
      </c>
      <c r="B562">
        <v>1</v>
      </c>
    </row>
    <row r="563" spans="1:2" x14ac:dyDescent="0.3">
      <c r="A563" s="6" t="s">
        <v>218207</v>
      </c>
      <c r="B563">
        <v>1</v>
      </c>
    </row>
    <row r="564" spans="1:2" x14ac:dyDescent="0.3">
      <c r="A564" s="6" t="s">
        <v>133473</v>
      </c>
      <c r="B564">
        <v>1</v>
      </c>
    </row>
    <row r="565" spans="1:2" x14ac:dyDescent="0.3">
      <c r="A565" s="6" t="s">
        <v>164530</v>
      </c>
      <c r="B565">
        <v>1</v>
      </c>
    </row>
    <row r="566" spans="1:2" x14ac:dyDescent="0.3">
      <c r="A566" s="6" t="s">
        <v>160772</v>
      </c>
      <c r="B566">
        <v>1</v>
      </c>
    </row>
    <row r="567" spans="1:2" x14ac:dyDescent="0.3">
      <c r="A567" s="6" t="s">
        <v>466438</v>
      </c>
      <c r="B567">
        <v>1</v>
      </c>
    </row>
    <row r="568" spans="1:2" x14ac:dyDescent="0.3">
      <c r="A568" s="6" t="s">
        <v>491826</v>
      </c>
      <c r="B568">
        <v>1</v>
      </c>
    </row>
    <row r="569" spans="1:2" x14ac:dyDescent="0.3">
      <c r="A569" s="6" t="s">
        <v>152374</v>
      </c>
      <c r="B569">
        <v>1</v>
      </c>
    </row>
    <row r="570" spans="1:2" x14ac:dyDescent="0.3">
      <c r="A570" s="6" t="s">
        <v>175957</v>
      </c>
      <c r="B570">
        <v>1</v>
      </c>
    </row>
    <row r="571" spans="1:2" x14ac:dyDescent="0.3">
      <c r="A571" s="6" t="s">
        <v>107040</v>
      </c>
      <c r="B571">
        <v>1</v>
      </c>
    </row>
    <row r="572" spans="1:2" x14ac:dyDescent="0.3">
      <c r="A572" s="6" t="s">
        <v>57555</v>
      </c>
      <c r="B572">
        <v>1</v>
      </c>
    </row>
    <row r="573" spans="1:2" x14ac:dyDescent="0.3">
      <c r="A573" s="6" t="s">
        <v>140807</v>
      </c>
      <c r="B573">
        <v>1</v>
      </c>
    </row>
    <row r="574" spans="1:2" x14ac:dyDescent="0.3">
      <c r="A574" s="6" t="s">
        <v>94093</v>
      </c>
      <c r="B574">
        <v>1</v>
      </c>
    </row>
    <row r="575" spans="1:2" x14ac:dyDescent="0.3">
      <c r="A575" s="6" t="s">
        <v>89116</v>
      </c>
      <c r="B575">
        <v>1</v>
      </c>
    </row>
    <row r="576" spans="1:2" x14ac:dyDescent="0.3">
      <c r="A576" s="6" t="s">
        <v>481958</v>
      </c>
      <c r="B576">
        <v>1</v>
      </c>
    </row>
    <row r="577" spans="1:2" x14ac:dyDescent="0.3">
      <c r="A577" s="6" t="s">
        <v>151898</v>
      </c>
      <c r="B577">
        <v>1</v>
      </c>
    </row>
    <row r="578" spans="1:2" x14ac:dyDescent="0.3">
      <c r="A578" s="6" t="s">
        <v>159589</v>
      </c>
      <c r="B578">
        <v>1</v>
      </c>
    </row>
    <row r="579" spans="1:2" x14ac:dyDescent="0.3">
      <c r="A579" s="6" t="s">
        <v>160454</v>
      </c>
      <c r="B579">
        <v>1</v>
      </c>
    </row>
    <row r="580" spans="1:2" x14ac:dyDescent="0.3">
      <c r="A580" s="6" t="s">
        <v>172748</v>
      </c>
      <c r="B580">
        <v>1</v>
      </c>
    </row>
    <row r="581" spans="1:2" x14ac:dyDescent="0.3">
      <c r="A581" s="6" t="s">
        <v>509556</v>
      </c>
      <c r="B581">
        <v>1</v>
      </c>
    </row>
    <row r="582" spans="1:2" x14ac:dyDescent="0.3">
      <c r="A582" s="6" t="s">
        <v>86987</v>
      </c>
      <c r="B582">
        <v>1</v>
      </c>
    </row>
    <row r="583" spans="1:2" x14ac:dyDescent="0.3">
      <c r="A583" s="6" t="s">
        <v>70959</v>
      </c>
      <c r="B583">
        <v>1</v>
      </c>
    </row>
    <row r="584" spans="1:2" x14ac:dyDescent="0.3">
      <c r="A584" s="6" t="s">
        <v>271414</v>
      </c>
      <c r="B584">
        <v>1</v>
      </c>
    </row>
    <row r="585" spans="1:2" x14ac:dyDescent="0.3">
      <c r="A585" s="6" t="s">
        <v>55577</v>
      </c>
      <c r="B585">
        <v>1</v>
      </c>
    </row>
    <row r="586" spans="1:2" x14ac:dyDescent="0.3">
      <c r="A586" s="6" t="s">
        <v>63102</v>
      </c>
      <c r="B586">
        <v>1</v>
      </c>
    </row>
    <row r="587" spans="1:2" x14ac:dyDescent="0.3">
      <c r="A587" s="6" t="s">
        <v>483508</v>
      </c>
      <c r="B587">
        <v>1</v>
      </c>
    </row>
    <row r="588" spans="1:2" x14ac:dyDescent="0.3">
      <c r="A588" s="6" t="s">
        <v>167547</v>
      </c>
      <c r="B588">
        <v>1</v>
      </c>
    </row>
    <row r="589" spans="1:2" x14ac:dyDescent="0.3">
      <c r="A589" s="6" t="s">
        <v>62600</v>
      </c>
      <c r="B589">
        <v>1</v>
      </c>
    </row>
    <row r="590" spans="1:2" x14ac:dyDescent="0.3">
      <c r="A590" s="6" t="s">
        <v>25924</v>
      </c>
      <c r="B590">
        <v>1</v>
      </c>
    </row>
    <row r="591" spans="1:2" x14ac:dyDescent="0.3">
      <c r="A591" s="6" t="s">
        <v>96172</v>
      </c>
      <c r="B591">
        <v>1</v>
      </c>
    </row>
    <row r="592" spans="1:2" x14ac:dyDescent="0.3">
      <c r="A592" s="6" t="s">
        <v>158738</v>
      </c>
      <c r="B592">
        <v>1</v>
      </c>
    </row>
    <row r="593" spans="1:2" x14ac:dyDescent="0.3">
      <c r="A593" s="6" t="s">
        <v>61269</v>
      </c>
      <c r="B593">
        <v>1</v>
      </c>
    </row>
    <row r="594" spans="1:2" x14ac:dyDescent="0.3">
      <c r="A594" s="6" t="s">
        <v>164560</v>
      </c>
      <c r="B594">
        <v>1</v>
      </c>
    </row>
    <row r="595" spans="1:2" x14ac:dyDescent="0.3">
      <c r="A595" s="6" t="s">
        <v>69685</v>
      </c>
      <c r="B595">
        <v>1</v>
      </c>
    </row>
    <row r="596" spans="1:2" x14ac:dyDescent="0.3">
      <c r="A596" s="6" t="s">
        <v>514709</v>
      </c>
      <c r="B596">
        <v>1</v>
      </c>
    </row>
    <row r="597" spans="1:2" x14ac:dyDescent="0.3">
      <c r="A597" s="6" t="s">
        <v>225972</v>
      </c>
      <c r="B597">
        <v>1</v>
      </c>
    </row>
    <row r="598" spans="1:2" x14ac:dyDescent="0.3">
      <c r="A598" s="6" t="s">
        <v>237667</v>
      </c>
      <c r="B598">
        <v>1</v>
      </c>
    </row>
    <row r="599" spans="1:2" x14ac:dyDescent="0.3">
      <c r="A599" s="6" t="s">
        <v>522845</v>
      </c>
      <c r="B599">
        <v>1</v>
      </c>
    </row>
    <row r="600" spans="1:2" x14ac:dyDescent="0.3">
      <c r="A600" s="6" t="s">
        <v>464146</v>
      </c>
      <c r="B600">
        <v>1</v>
      </c>
    </row>
    <row r="601" spans="1:2" x14ac:dyDescent="0.3">
      <c r="A601" s="6" t="s">
        <v>271994</v>
      </c>
      <c r="B601">
        <v>1</v>
      </c>
    </row>
    <row r="602" spans="1:2" x14ac:dyDescent="0.3">
      <c r="A602" s="6" t="s">
        <v>54231</v>
      </c>
      <c r="B602">
        <v>1</v>
      </c>
    </row>
    <row r="603" spans="1:2" x14ac:dyDescent="0.3">
      <c r="A603" s="6" t="s">
        <v>480423</v>
      </c>
      <c r="B603">
        <v>1</v>
      </c>
    </row>
    <row r="604" spans="1:2" x14ac:dyDescent="0.3">
      <c r="A604" s="6" t="s">
        <v>225215</v>
      </c>
      <c r="B604">
        <v>1</v>
      </c>
    </row>
    <row r="605" spans="1:2" x14ac:dyDescent="0.3">
      <c r="A605" s="6" t="s">
        <v>59374</v>
      </c>
      <c r="B605">
        <v>1</v>
      </c>
    </row>
    <row r="606" spans="1:2" x14ac:dyDescent="0.3">
      <c r="A606" s="6" t="s">
        <v>133612</v>
      </c>
      <c r="B606">
        <v>1</v>
      </c>
    </row>
    <row r="607" spans="1:2" x14ac:dyDescent="0.3">
      <c r="A607" s="6" t="s">
        <v>1174</v>
      </c>
      <c r="B607">
        <v>1</v>
      </c>
    </row>
    <row r="608" spans="1:2" x14ac:dyDescent="0.3">
      <c r="A608" s="6" t="s">
        <v>171579</v>
      </c>
      <c r="B608">
        <v>1</v>
      </c>
    </row>
    <row r="609" spans="1:2" x14ac:dyDescent="0.3">
      <c r="A609" s="6" t="s">
        <v>230222</v>
      </c>
      <c r="B609">
        <v>1</v>
      </c>
    </row>
    <row r="610" spans="1:2" x14ac:dyDescent="0.3">
      <c r="A610" s="6" t="s">
        <v>226547</v>
      </c>
      <c r="B610">
        <v>1</v>
      </c>
    </row>
    <row r="611" spans="1:2" x14ac:dyDescent="0.3">
      <c r="A611" s="6" t="s">
        <v>144035</v>
      </c>
      <c r="B611">
        <v>1</v>
      </c>
    </row>
    <row r="612" spans="1:2" x14ac:dyDescent="0.3">
      <c r="A612" s="6" t="s">
        <v>61510</v>
      </c>
      <c r="B612">
        <v>1</v>
      </c>
    </row>
    <row r="613" spans="1:2" x14ac:dyDescent="0.3">
      <c r="A613" s="6" t="s">
        <v>65413</v>
      </c>
      <c r="B613">
        <v>1</v>
      </c>
    </row>
    <row r="614" spans="1:2" x14ac:dyDescent="0.3">
      <c r="A614" s="6" t="s">
        <v>155229</v>
      </c>
      <c r="B614">
        <v>1</v>
      </c>
    </row>
    <row r="615" spans="1:2" x14ac:dyDescent="0.3">
      <c r="A615" s="6" t="s">
        <v>496392</v>
      </c>
      <c r="B615">
        <v>1</v>
      </c>
    </row>
    <row r="616" spans="1:2" x14ac:dyDescent="0.3">
      <c r="A616" s="6" t="s">
        <v>133702</v>
      </c>
      <c r="B616">
        <v>1</v>
      </c>
    </row>
    <row r="617" spans="1:2" x14ac:dyDescent="0.3">
      <c r="A617" s="6" t="s">
        <v>341253</v>
      </c>
      <c r="B617">
        <v>1</v>
      </c>
    </row>
    <row r="618" spans="1:2" x14ac:dyDescent="0.3">
      <c r="A618" s="6" t="s">
        <v>133790</v>
      </c>
      <c r="B618">
        <v>1</v>
      </c>
    </row>
    <row r="619" spans="1:2" x14ac:dyDescent="0.3">
      <c r="A619" s="6" t="s">
        <v>256883</v>
      </c>
      <c r="B619">
        <v>1</v>
      </c>
    </row>
    <row r="620" spans="1:2" x14ac:dyDescent="0.3">
      <c r="A620" s="6" t="s">
        <v>82527</v>
      </c>
      <c r="B620">
        <v>1</v>
      </c>
    </row>
    <row r="621" spans="1:2" x14ac:dyDescent="0.3">
      <c r="A621" s="6" t="s">
        <v>466672</v>
      </c>
      <c r="B621">
        <v>1</v>
      </c>
    </row>
    <row r="622" spans="1:2" x14ac:dyDescent="0.3">
      <c r="A622" s="6" t="s">
        <v>581209</v>
      </c>
      <c r="B622">
        <v>1</v>
      </c>
    </row>
    <row r="623" spans="1:2" x14ac:dyDescent="0.3">
      <c r="A623" s="6" t="s">
        <v>75688</v>
      </c>
      <c r="B623">
        <v>1</v>
      </c>
    </row>
    <row r="624" spans="1:2" x14ac:dyDescent="0.3">
      <c r="A624" s="6" t="s">
        <v>83809</v>
      </c>
      <c r="B624">
        <v>1</v>
      </c>
    </row>
    <row r="625" spans="1:2" x14ac:dyDescent="0.3">
      <c r="A625" s="6" t="s">
        <v>101276</v>
      </c>
      <c r="B625">
        <v>1</v>
      </c>
    </row>
    <row r="626" spans="1:2" x14ac:dyDescent="0.3">
      <c r="A626" s="6" t="s">
        <v>66856</v>
      </c>
      <c r="B626">
        <v>1</v>
      </c>
    </row>
    <row r="627" spans="1:2" x14ac:dyDescent="0.3">
      <c r="A627" s="6" t="s">
        <v>239818</v>
      </c>
      <c r="B627">
        <v>1</v>
      </c>
    </row>
    <row r="628" spans="1:2" x14ac:dyDescent="0.3">
      <c r="A628" s="6" t="s">
        <v>3398</v>
      </c>
      <c r="B628">
        <v>1</v>
      </c>
    </row>
    <row r="629" spans="1:2" x14ac:dyDescent="0.3">
      <c r="A629" s="6" t="s">
        <v>424156</v>
      </c>
      <c r="B629">
        <v>1</v>
      </c>
    </row>
    <row r="630" spans="1:2" x14ac:dyDescent="0.3">
      <c r="A630" s="6" t="s">
        <v>320332</v>
      </c>
      <c r="B630">
        <v>1</v>
      </c>
    </row>
    <row r="631" spans="1:2" x14ac:dyDescent="0.3">
      <c r="A631" s="6" t="s">
        <v>382723</v>
      </c>
      <c r="B631">
        <v>1</v>
      </c>
    </row>
    <row r="632" spans="1:2" x14ac:dyDescent="0.3">
      <c r="A632" s="6" t="s">
        <v>377537</v>
      </c>
      <c r="B632">
        <v>1</v>
      </c>
    </row>
    <row r="633" spans="1:2" x14ac:dyDescent="0.3">
      <c r="A633" s="6" t="s">
        <v>202544</v>
      </c>
      <c r="B633">
        <v>1</v>
      </c>
    </row>
    <row r="634" spans="1:2" x14ac:dyDescent="0.3">
      <c r="A634" s="6" t="s">
        <v>174067</v>
      </c>
      <c r="B634">
        <v>1</v>
      </c>
    </row>
    <row r="635" spans="1:2" x14ac:dyDescent="0.3">
      <c r="A635" s="6" t="s">
        <v>210867</v>
      </c>
      <c r="B635">
        <v>1</v>
      </c>
    </row>
    <row r="636" spans="1:2" x14ac:dyDescent="0.3">
      <c r="A636" s="6" t="s">
        <v>236529</v>
      </c>
      <c r="B636">
        <v>1</v>
      </c>
    </row>
    <row r="637" spans="1:2" x14ac:dyDescent="0.3">
      <c r="A637" s="6" t="s">
        <v>20492</v>
      </c>
      <c r="B637">
        <v>1</v>
      </c>
    </row>
    <row r="638" spans="1:2" x14ac:dyDescent="0.3">
      <c r="A638" s="6" t="s">
        <v>444183</v>
      </c>
      <c r="B638">
        <v>1</v>
      </c>
    </row>
    <row r="639" spans="1:2" x14ac:dyDescent="0.3">
      <c r="A639" s="6" t="s">
        <v>234155</v>
      </c>
      <c r="B639">
        <v>1</v>
      </c>
    </row>
    <row r="640" spans="1:2" x14ac:dyDescent="0.3">
      <c r="A640" s="6" t="s">
        <v>295314</v>
      </c>
      <c r="B640">
        <v>1</v>
      </c>
    </row>
    <row r="641" spans="1:2" x14ac:dyDescent="0.3">
      <c r="A641" s="6" t="s">
        <v>170244</v>
      </c>
      <c r="B641">
        <v>1</v>
      </c>
    </row>
    <row r="642" spans="1:2" x14ac:dyDescent="0.3">
      <c r="A642" s="6" t="s">
        <v>587431</v>
      </c>
      <c r="B642">
        <v>1</v>
      </c>
    </row>
    <row r="643" spans="1:2" x14ac:dyDescent="0.3">
      <c r="A643" s="6" t="s">
        <v>94539</v>
      </c>
      <c r="B643">
        <v>1</v>
      </c>
    </row>
    <row r="644" spans="1:2" x14ac:dyDescent="0.3">
      <c r="A644" s="6" t="s">
        <v>150686</v>
      </c>
      <c r="B644">
        <v>1</v>
      </c>
    </row>
    <row r="645" spans="1:2" x14ac:dyDescent="0.3">
      <c r="A645" s="6" t="s">
        <v>382510</v>
      </c>
      <c r="B645">
        <v>1</v>
      </c>
    </row>
    <row r="646" spans="1:2" x14ac:dyDescent="0.3">
      <c r="A646" s="6" t="s">
        <v>509163</v>
      </c>
      <c r="B646">
        <v>1</v>
      </c>
    </row>
    <row r="647" spans="1:2" x14ac:dyDescent="0.3">
      <c r="A647" s="6" t="s">
        <v>19892</v>
      </c>
      <c r="B647">
        <v>1</v>
      </c>
    </row>
    <row r="648" spans="1:2" x14ac:dyDescent="0.3">
      <c r="A648" s="6" t="s">
        <v>146363</v>
      </c>
      <c r="B648">
        <v>1</v>
      </c>
    </row>
    <row r="649" spans="1:2" x14ac:dyDescent="0.3">
      <c r="A649" s="6" t="s">
        <v>153752</v>
      </c>
      <c r="B649">
        <v>1</v>
      </c>
    </row>
    <row r="650" spans="1:2" x14ac:dyDescent="0.3">
      <c r="A650" s="6" t="s">
        <v>595930</v>
      </c>
      <c r="B650">
        <v>1</v>
      </c>
    </row>
    <row r="651" spans="1:2" x14ac:dyDescent="0.3">
      <c r="A651" s="6" t="s">
        <v>85742</v>
      </c>
      <c r="B651">
        <v>1</v>
      </c>
    </row>
    <row r="652" spans="1:2" x14ac:dyDescent="0.3">
      <c r="A652" s="6" t="s">
        <v>108110</v>
      </c>
      <c r="B652">
        <v>1</v>
      </c>
    </row>
    <row r="653" spans="1:2" x14ac:dyDescent="0.3">
      <c r="A653" s="6" t="s">
        <v>581780</v>
      </c>
      <c r="B653">
        <v>1</v>
      </c>
    </row>
    <row r="654" spans="1:2" x14ac:dyDescent="0.3">
      <c r="A654" s="6" t="s">
        <v>85983</v>
      </c>
      <c r="B654">
        <v>1</v>
      </c>
    </row>
    <row r="655" spans="1:2" x14ac:dyDescent="0.3">
      <c r="A655" s="6" t="s">
        <v>91467</v>
      </c>
      <c r="B655">
        <v>1</v>
      </c>
    </row>
    <row r="656" spans="1:2" x14ac:dyDescent="0.3">
      <c r="A656" s="6" t="s">
        <v>175677</v>
      </c>
      <c r="B656">
        <v>1</v>
      </c>
    </row>
    <row r="657" spans="1:2" x14ac:dyDescent="0.3">
      <c r="A657" s="6" t="s">
        <v>203823</v>
      </c>
      <c r="B657">
        <v>1</v>
      </c>
    </row>
    <row r="658" spans="1:2" x14ac:dyDescent="0.3">
      <c r="A658" s="6" t="s">
        <v>325999</v>
      </c>
      <c r="B658">
        <v>1</v>
      </c>
    </row>
    <row r="659" spans="1:2" x14ac:dyDescent="0.3">
      <c r="A659" s="6" t="s">
        <v>161403</v>
      </c>
      <c r="B659">
        <v>1</v>
      </c>
    </row>
    <row r="660" spans="1:2" x14ac:dyDescent="0.3">
      <c r="A660" s="6" t="s">
        <v>86136</v>
      </c>
      <c r="B660">
        <v>1</v>
      </c>
    </row>
    <row r="661" spans="1:2" x14ac:dyDescent="0.3">
      <c r="A661" s="6" t="s">
        <v>584142</v>
      </c>
      <c r="B661">
        <v>1</v>
      </c>
    </row>
    <row r="662" spans="1:2" x14ac:dyDescent="0.3">
      <c r="A662" s="6" t="s">
        <v>471216</v>
      </c>
      <c r="B662">
        <v>1</v>
      </c>
    </row>
    <row r="663" spans="1:2" x14ac:dyDescent="0.3">
      <c r="A663" s="6" t="s">
        <v>138988</v>
      </c>
      <c r="B663">
        <v>1</v>
      </c>
    </row>
    <row r="664" spans="1:2" x14ac:dyDescent="0.3">
      <c r="A664" s="6" t="s">
        <v>321080</v>
      </c>
      <c r="B664">
        <v>1</v>
      </c>
    </row>
    <row r="665" spans="1:2" x14ac:dyDescent="0.3">
      <c r="A665" s="6" t="s">
        <v>134110</v>
      </c>
      <c r="B665">
        <v>1</v>
      </c>
    </row>
    <row r="666" spans="1:2" x14ac:dyDescent="0.3">
      <c r="A666" s="6" t="s">
        <v>582120</v>
      </c>
      <c r="B666">
        <v>1</v>
      </c>
    </row>
    <row r="667" spans="1:2" x14ac:dyDescent="0.3">
      <c r="A667" s="6" t="s">
        <v>273882</v>
      </c>
      <c r="B667">
        <v>1</v>
      </c>
    </row>
    <row r="668" spans="1:2" x14ac:dyDescent="0.3">
      <c r="A668" s="6" t="s">
        <v>223173</v>
      </c>
      <c r="B668">
        <v>1</v>
      </c>
    </row>
    <row r="669" spans="1:2" x14ac:dyDescent="0.3">
      <c r="A669" s="6" t="s">
        <v>150628</v>
      </c>
      <c r="B669">
        <v>1</v>
      </c>
    </row>
    <row r="670" spans="1:2" x14ac:dyDescent="0.3">
      <c r="A670" s="6" t="s">
        <v>8830</v>
      </c>
      <c r="B670">
        <v>1</v>
      </c>
    </row>
    <row r="671" spans="1:2" x14ac:dyDescent="0.3">
      <c r="A671" s="6" t="s">
        <v>135677</v>
      </c>
      <c r="B671">
        <v>1</v>
      </c>
    </row>
    <row r="672" spans="1:2" x14ac:dyDescent="0.3">
      <c r="A672" s="6" t="s">
        <v>423429</v>
      </c>
      <c r="B672">
        <v>1</v>
      </c>
    </row>
    <row r="673" spans="1:2" x14ac:dyDescent="0.3">
      <c r="A673" s="6" t="s">
        <v>124393</v>
      </c>
      <c r="B673">
        <v>1</v>
      </c>
    </row>
    <row r="674" spans="1:2" x14ac:dyDescent="0.3">
      <c r="A674" s="6" t="s">
        <v>423223</v>
      </c>
      <c r="B674">
        <v>1</v>
      </c>
    </row>
    <row r="675" spans="1:2" x14ac:dyDescent="0.3">
      <c r="A675" s="6" t="s">
        <v>463253</v>
      </c>
      <c r="B675">
        <v>1</v>
      </c>
    </row>
    <row r="676" spans="1:2" x14ac:dyDescent="0.3">
      <c r="A676" s="6" t="s">
        <v>172502</v>
      </c>
      <c r="B676">
        <v>1</v>
      </c>
    </row>
    <row r="677" spans="1:2" x14ac:dyDescent="0.3">
      <c r="A677" s="6" t="s">
        <v>239525</v>
      </c>
      <c r="B677">
        <v>1</v>
      </c>
    </row>
    <row r="678" spans="1:2" x14ac:dyDescent="0.3">
      <c r="A678" s="6" t="s">
        <v>107101</v>
      </c>
      <c r="B678">
        <v>1</v>
      </c>
    </row>
    <row r="679" spans="1:2" x14ac:dyDescent="0.3">
      <c r="A679" s="6" t="s">
        <v>144984</v>
      </c>
      <c r="B679">
        <v>1</v>
      </c>
    </row>
    <row r="680" spans="1:2" x14ac:dyDescent="0.3">
      <c r="A680" s="6" t="s">
        <v>163217</v>
      </c>
      <c r="B680">
        <v>1</v>
      </c>
    </row>
    <row r="681" spans="1:2" x14ac:dyDescent="0.3">
      <c r="A681" s="6" t="s">
        <v>474556</v>
      </c>
      <c r="B681">
        <v>1</v>
      </c>
    </row>
    <row r="682" spans="1:2" x14ac:dyDescent="0.3">
      <c r="A682" s="6" t="s">
        <v>222761</v>
      </c>
      <c r="B682">
        <v>1</v>
      </c>
    </row>
    <row r="683" spans="1:2" x14ac:dyDescent="0.3">
      <c r="A683" s="6" t="s">
        <v>103841</v>
      </c>
      <c r="B683">
        <v>1</v>
      </c>
    </row>
    <row r="684" spans="1:2" x14ac:dyDescent="0.3">
      <c r="A684" s="6" t="s">
        <v>155270</v>
      </c>
      <c r="B684">
        <v>1</v>
      </c>
    </row>
    <row r="685" spans="1:2" x14ac:dyDescent="0.3">
      <c r="A685" s="6" t="s">
        <v>57655</v>
      </c>
      <c r="B685">
        <v>1</v>
      </c>
    </row>
    <row r="686" spans="1:2" x14ac:dyDescent="0.3">
      <c r="A686" s="6" t="s">
        <v>232304</v>
      </c>
      <c r="B686">
        <v>1</v>
      </c>
    </row>
    <row r="687" spans="1:2" x14ac:dyDescent="0.3">
      <c r="A687" s="6" t="s">
        <v>491323</v>
      </c>
      <c r="B687">
        <v>1</v>
      </c>
    </row>
    <row r="688" spans="1:2" x14ac:dyDescent="0.3">
      <c r="A688" s="6" t="s">
        <v>226415</v>
      </c>
      <c r="B688">
        <v>1</v>
      </c>
    </row>
    <row r="689" spans="1:2" x14ac:dyDescent="0.3">
      <c r="A689" s="6" t="s">
        <v>26232</v>
      </c>
      <c r="B689">
        <v>1</v>
      </c>
    </row>
    <row r="690" spans="1:2" x14ac:dyDescent="0.3">
      <c r="A690" s="6" t="s">
        <v>156057</v>
      </c>
      <c r="B690">
        <v>1</v>
      </c>
    </row>
    <row r="691" spans="1:2" x14ac:dyDescent="0.3">
      <c r="A691" s="6" t="s">
        <v>122992</v>
      </c>
      <c r="B691">
        <v>1</v>
      </c>
    </row>
    <row r="692" spans="1:2" x14ac:dyDescent="0.3">
      <c r="A692" s="6" t="s">
        <v>519539</v>
      </c>
      <c r="B692">
        <v>1</v>
      </c>
    </row>
    <row r="693" spans="1:2" x14ac:dyDescent="0.3">
      <c r="A693" s="6" t="s">
        <v>204580</v>
      </c>
      <c r="B693">
        <v>1</v>
      </c>
    </row>
    <row r="694" spans="1:2" x14ac:dyDescent="0.3">
      <c r="A694" s="6" t="s">
        <v>133567</v>
      </c>
      <c r="B694">
        <v>1</v>
      </c>
    </row>
    <row r="695" spans="1:2" x14ac:dyDescent="0.3">
      <c r="A695" s="6" t="s">
        <v>224993</v>
      </c>
      <c r="B695">
        <v>1</v>
      </c>
    </row>
    <row r="696" spans="1:2" x14ac:dyDescent="0.3">
      <c r="A696" s="6" t="s">
        <v>135481</v>
      </c>
      <c r="B696">
        <v>1</v>
      </c>
    </row>
    <row r="697" spans="1:2" x14ac:dyDescent="0.3">
      <c r="A697" s="6" t="s">
        <v>382528</v>
      </c>
      <c r="B697">
        <v>1</v>
      </c>
    </row>
    <row r="698" spans="1:2" x14ac:dyDescent="0.3">
      <c r="A698" s="6" t="s">
        <v>463872</v>
      </c>
      <c r="B698">
        <v>1</v>
      </c>
    </row>
    <row r="699" spans="1:2" x14ac:dyDescent="0.3">
      <c r="A699" s="6" t="s">
        <v>65014</v>
      </c>
      <c r="B699">
        <v>1</v>
      </c>
    </row>
    <row r="700" spans="1:2" x14ac:dyDescent="0.3">
      <c r="A700" s="6" t="s">
        <v>523052</v>
      </c>
      <c r="B700">
        <v>1</v>
      </c>
    </row>
    <row r="701" spans="1:2" x14ac:dyDescent="0.3">
      <c r="A701" s="6" t="s">
        <v>111500</v>
      </c>
      <c r="B701">
        <v>1</v>
      </c>
    </row>
    <row r="702" spans="1:2" x14ac:dyDescent="0.3">
      <c r="A702" s="6" t="s">
        <v>58541</v>
      </c>
      <c r="B702">
        <v>1</v>
      </c>
    </row>
    <row r="703" spans="1:2" x14ac:dyDescent="0.3">
      <c r="A703" s="6" t="s">
        <v>82727</v>
      </c>
      <c r="B703">
        <v>1</v>
      </c>
    </row>
    <row r="704" spans="1:2" x14ac:dyDescent="0.3">
      <c r="A704" s="6" t="s">
        <v>158876</v>
      </c>
      <c r="B704">
        <v>1</v>
      </c>
    </row>
    <row r="705" spans="1:2" x14ac:dyDescent="0.3">
      <c r="A705" s="6" t="s">
        <v>133430</v>
      </c>
      <c r="B705">
        <v>1</v>
      </c>
    </row>
    <row r="706" spans="1:2" x14ac:dyDescent="0.3">
      <c r="A706" s="6" t="s">
        <v>225399</v>
      </c>
      <c r="B706">
        <v>1</v>
      </c>
    </row>
    <row r="707" spans="1:2" x14ac:dyDescent="0.3">
      <c r="A707" s="6" t="s">
        <v>161563</v>
      </c>
      <c r="B707">
        <v>1</v>
      </c>
    </row>
    <row r="708" spans="1:2" x14ac:dyDescent="0.3">
      <c r="A708" s="6" t="s">
        <v>21484</v>
      </c>
      <c r="B708">
        <v>1</v>
      </c>
    </row>
    <row r="709" spans="1:2" x14ac:dyDescent="0.3">
      <c r="A709" s="6" t="s">
        <v>90489</v>
      </c>
      <c r="B709">
        <v>1</v>
      </c>
    </row>
    <row r="710" spans="1:2" x14ac:dyDescent="0.3">
      <c r="A710" s="6" t="s">
        <v>114131</v>
      </c>
      <c r="B710">
        <v>1</v>
      </c>
    </row>
    <row r="711" spans="1:2" x14ac:dyDescent="0.3">
      <c r="A711" s="6" t="s">
        <v>108472</v>
      </c>
      <c r="B711">
        <v>1</v>
      </c>
    </row>
    <row r="712" spans="1:2" x14ac:dyDescent="0.3">
      <c r="A712" s="6" t="s">
        <v>82393</v>
      </c>
      <c r="B712">
        <v>1</v>
      </c>
    </row>
    <row r="713" spans="1:2" x14ac:dyDescent="0.3">
      <c r="A713" s="6" t="s">
        <v>407321</v>
      </c>
      <c r="B713">
        <v>1</v>
      </c>
    </row>
    <row r="714" spans="1:2" x14ac:dyDescent="0.3">
      <c r="A714" s="6" t="s">
        <v>82541</v>
      </c>
      <c r="B714">
        <v>1</v>
      </c>
    </row>
    <row r="715" spans="1:2" x14ac:dyDescent="0.3">
      <c r="A715" s="6" t="s">
        <v>272670</v>
      </c>
      <c r="B715">
        <v>1</v>
      </c>
    </row>
    <row r="716" spans="1:2" x14ac:dyDescent="0.3">
      <c r="A716" s="6" t="s">
        <v>596651</v>
      </c>
      <c r="B716">
        <v>1</v>
      </c>
    </row>
    <row r="717" spans="1:2" x14ac:dyDescent="0.3">
      <c r="A717" s="6" t="s">
        <v>234578</v>
      </c>
      <c r="B717">
        <v>1</v>
      </c>
    </row>
    <row r="718" spans="1:2" x14ac:dyDescent="0.3">
      <c r="A718" s="6" t="s">
        <v>172921</v>
      </c>
      <c r="B718">
        <v>1</v>
      </c>
    </row>
    <row r="719" spans="1:2" x14ac:dyDescent="0.3">
      <c r="A719" s="6" t="s">
        <v>59507</v>
      </c>
      <c r="B719">
        <v>1</v>
      </c>
    </row>
    <row r="720" spans="1:2" x14ac:dyDescent="0.3">
      <c r="A720" s="6" t="s">
        <v>149413</v>
      </c>
      <c r="B720">
        <v>1</v>
      </c>
    </row>
    <row r="721" spans="1:2" x14ac:dyDescent="0.3">
      <c r="A721" s="6" t="s">
        <v>143131</v>
      </c>
      <c r="B721">
        <v>1</v>
      </c>
    </row>
    <row r="722" spans="1:2" x14ac:dyDescent="0.3">
      <c r="A722" s="6" t="s">
        <v>76845</v>
      </c>
      <c r="B722">
        <v>1</v>
      </c>
    </row>
    <row r="723" spans="1:2" x14ac:dyDescent="0.3">
      <c r="A723" s="6" t="s">
        <v>228969</v>
      </c>
      <c r="B723">
        <v>1</v>
      </c>
    </row>
    <row r="724" spans="1:2" x14ac:dyDescent="0.3">
      <c r="A724" s="6" t="s">
        <v>9578</v>
      </c>
      <c r="B724">
        <v>1</v>
      </c>
    </row>
    <row r="725" spans="1:2" x14ac:dyDescent="0.3">
      <c r="A725" s="6" t="s">
        <v>146358</v>
      </c>
      <c r="B725">
        <v>1</v>
      </c>
    </row>
    <row r="726" spans="1:2" x14ac:dyDescent="0.3">
      <c r="A726" s="6" t="s">
        <v>86829</v>
      </c>
      <c r="B726">
        <v>1</v>
      </c>
    </row>
    <row r="727" spans="1:2" x14ac:dyDescent="0.3">
      <c r="A727" s="6" t="s">
        <v>54541</v>
      </c>
      <c r="B727">
        <v>1</v>
      </c>
    </row>
    <row r="728" spans="1:2" x14ac:dyDescent="0.3">
      <c r="A728" s="6" t="s">
        <v>55392</v>
      </c>
      <c r="B728">
        <v>1</v>
      </c>
    </row>
    <row r="729" spans="1:2" x14ac:dyDescent="0.3">
      <c r="A729" s="6" t="s">
        <v>59058</v>
      </c>
      <c r="B729">
        <v>1</v>
      </c>
    </row>
    <row r="730" spans="1:2" x14ac:dyDescent="0.3">
      <c r="A730" s="6" t="s">
        <v>151823</v>
      </c>
      <c r="B730">
        <v>1</v>
      </c>
    </row>
    <row r="731" spans="1:2" x14ac:dyDescent="0.3">
      <c r="A731" s="6" t="s">
        <v>82837</v>
      </c>
      <c r="B731">
        <v>1</v>
      </c>
    </row>
    <row r="732" spans="1:2" x14ac:dyDescent="0.3">
      <c r="A732" s="6" t="s">
        <v>153623</v>
      </c>
      <c r="B732">
        <v>1</v>
      </c>
    </row>
    <row r="733" spans="1:2" x14ac:dyDescent="0.3">
      <c r="A733" s="6" t="s">
        <v>55194</v>
      </c>
      <c r="B733">
        <v>1</v>
      </c>
    </row>
    <row r="734" spans="1:2" x14ac:dyDescent="0.3">
      <c r="A734" s="6" t="s">
        <v>95548</v>
      </c>
      <c r="B734">
        <v>1</v>
      </c>
    </row>
    <row r="735" spans="1:2" x14ac:dyDescent="0.3">
      <c r="A735" s="6" t="s">
        <v>482419</v>
      </c>
      <c r="B735">
        <v>1</v>
      </c>
    </row>
    <row r="736" spans="1:2" x14ac:dyDescent="0.3">
      <c r="A736" s="6" t="s">
        <v>486566</v>
      </c>
      <c r="B736">
        <v>1</v>
      </c>
    </row>
    <row r="737" spans="1:2" x14ac:dyDescent="0.3">
      <c r="A737" s="6" t="s">
        <v>150359</v>
      </c>
      <c r="B737">
        <v>1</v>
      </c>
    </row>
    <row r="738" spans="1:2" x14ac:dyDescent="0.3">
      <c r="A738" s="6" t="s">
        <v>24614</v>
      </c>
      <c r="B738">
        <v>1</v>
      </c>
    </row>
    <row r="739" spans="1:2" x14ac:dyDescent="0.3">
      <c r="A739" s="6" t="s">
        <v>89233</v>
      </c>
      <c r="B739">
        <v>1</v>
      </c>
    </row>
    <row r="740" spans="1:2" x14ac:dyDescent="0.3">
      <c r="A740" s="6" t="s">
        <v>134713</v>
      </c>
      <c r="B740">
        <v>1</v>
      </c>
    </row>
    <row r="741" spans="1:2" x14ac:dyDescent="0.3">
      <c r="A741" s="6" t="s">
        <v>64734</v>
      </c>
      <c r="B741">
        <v>1</v>
      </c>
    </row>
    <row r="742" spans="1:2" x14ac:dyDescent="0.3">
      <c r="A742" s="6" t="s">
        <v>497299</v>
      </c>
      <c r="B742">
        <v>1</v>
      </c>
    </row>
    <row r="743" spans="1:2" x14ac:dyDescent="0.3">
      <c r="A743" s="6" t="s">
        <v>224333</v>
      </c>
      <c r="B743">
        <v>1</v>
      </c>
    </row>
    <row r="744" spans="1:2" x14ac:dyDescent="0.3">
      <c r="A744" s="6" t="s">
        <v>154489</v>
      </c>
      <c r="B744">
        <v>1</v>
      </c>
    </row>
    <row r="745" spans="1:2" x14ac:dyDescent="0.3">
      <c r="A745" s="6" t="s">
        <v>153999</v>
      </c>
      <c r="B745">
        <v>1</v>
      </c>
    </row>
    <row r="746" spans="1:2" x14ac:dyDescent="0.3">
      <c r="A746" s="6" t="s">
        <v>597353</v>
      </c>
      <c r="B746">
        <v>1</v>
      </c>
    </row>
    <row r="747" spans="1:2" x14ac:dyDescent="0.3">
      <c r="A747" s="6" t="s">
        <v>362280</v>
      </c>
      <c r="B747">
        <v>1</v>
      </c>
    </row>
    <row r="748" spans="1:2" x14ac:dyDescent="0.3">
      <c r="A748" s="6" t="s">
        <v>158198</v>
      </c>
      <c r="B748">
        <v>1</v>
      </c>
    </row>
    <row r="749" spans="1:2" x14ac:dyDescent="0.3">
      <c r="A749" s="6" t="s">
        <v>59935</v>
      </c>
      <c r="B749">
        <v>1</v>
      </c>
    </row>
    <row r="750" spans="1:2" x14ac:dyDescent="0.3">
      <c r="A750" s="6" t="s">
        <v>224601</v>
      </c>
      <c r="B750">
        <v>1</v>
      </c>
    </row>
    <row r="751" spans="1:2" x14ac:dyDescent="0.3">
      <c r="A751" s="6" t="s">
        <v>10845</v>
      </c>
      <c r="B751">
        <v>1</v>
      </c>
    </row>
    <row r="752" spans="1:2" x14ac:dyDescent="0.3">
      <c r="A752" s="6" t="s">
        <v>208330</v>
      </c>
      <c r="B752">
        <v>1</v>
      </c>
    </row>
    <row r="753" spans="1:2" x14ac:dyDescent="0.3">
      <c r="A753" s="6" t="s">
        <v>54160</v>
      </c>
      <c r="B753">
        <v>1</v>
      </c>
    </row>
    <row r="754" spans="1:2" x14ac:dyDescent="0.3">
      <c r="A754" s="6" t="s">
        <v>579986</v>
      </c>
      <c r="B754">
        <v>1</v>
      </c>
    </row>
    <row r="755" spans="1:2" x14ac:dyDescent="0.3">
      <c r="A755" s="6" t="s">
        <v>362</v>
      </c>
      <c r="B755">
        <v>1</v>
      </c>
    </row>
    <row r="756" spans="1:2" x14ac:dyDescent="0.3">
      <c r="A756" s="6" t="s">
        <v>134679</v>
      </c>
      <c r="B756">
        <v>1</v>
      </c>
    </row>
    <row r="757" spans="1:2" x14ac:dyDescent="0.3">
      <c r="A757" s="6" t="s">
        <v>479925</v>
      </c>
      <c r="B757">
        <v>1</v>
      </c>
    </row>
    <row r="758" spans="1:2" x14ac:dyDescent="0.3">
      <c r="A758" s="6" t="s">
        <v>475479</v>
      </c>
      <c r="B758">
        <v>1</v>
      </c>
    </row>
    <row r="759" spans="1:2" x14ac:dyDescent="0.3">
      <c r="A759" s="6" t="s">
        <v>133181</v>
      </c>
      <c r="B759">
        <v>1</v>
      </c>
    </row>
    <row r="760" spans="1:2" x14ac:dyDescent="0.3">
      <c r="A760" s="6" t="s">
        <v>172272</v>
      </c>
      <c r="B760">
        <v>1</v>
      </c>
    </row>
    <row r="761" spans="1:2" x14ac:dyDescent="0.3">
      <c r="A761" s="6" t="s">
        <v>174709</v>
      </c>
      <c r="B761">
        <v>1</v>
      </c>
    </row>
    <row r="762" spans="1:2" x14ac:dyDescent="0.3">
      <c r="A762" s="6" t="s">
        <v>161883</v>
      </c>
      <c r="B762">
        <v>1</v>
      </c>
    </row>
    <row r="763" spans="1:2" x14ac:dyDescent="0.3">
      <c r="A763" s="6" t="s">
        <v>225775</v>
      </c>
      <c r="B763">
        <v>1</v>
      </c>
    </row>
    <row r="764" spans="1:2" x14ac:dyDescent="0.3">
      <c r="A764" s="6" t="s">
        <v>244273</v>
      </c>
      <c r="B764">
        <v>1</v>
      </c>
    </row>
    <row r="765" spans="1:2" x14ac:dyDescent="0.3">
      <c r="A765" s="6" t="s">
        <v>3539</v>
      </c>
      <c r="B765">
        <v>1</v>
      </c>
    </row>
    <row r="766" spans="1:2" x14ac:dyDescent="0.3">
      <c r="A766" s="6" t="s">
        <v>509357</v>
      </c>
      <c r="B766">
        <v>1</v>
      </c>
    </row>
    <row r="767" spans="1:2" x14ac:dyDescent="0.3">
      <c r="A767" s="6" t="s">
        <v>134064</v>
      </c>
      <c r="B767">
        <v>1</v>
      </c>
    </row>
    <row r="768" spans="1:2" x14ac:dyDescent="0.3">
      <c r="A768" s="6" t="s">
        <v>236136</v>
      </c>
      <c r="B768">
        <v>1</v>
      </c>
    </row>
    <row r="769" spans="1:2" x14ac:dyDescent="0.3">
      <c r="A769" s="6" t="s">
        <v>133854</v>
      </c>
      <c r="B769">
        <v>1</v>
      </c>
    </row>
    <row r="770" spans="1:2" x14ac:dyDescent="0.3">
      <c r="A770" s="6" t="s">
        <v>73907</v>
      </c>
      <c r="B770">
        <v>1</v>
      </c>
    </row>
    <row r="771" spans="1:2" x14ac:dyDescent="0.3">
      <c r="A771" s="6" t="s">
        <v>83929</v>
      </c>
      <c r="B771">
        <v>1</v>
      </c>
    </row>
    <row r="772" spans="1:2" x14ac:dyDescent="0.3">
      <c r="A772" s="6" t="s">
        <v>67771</v>
      </c>
      <c r="B772">
        <v>1</v>
      </c>
    </row>
    <row r="773" spans="1:2" x14ac:dyDescent="0.3">
      <c r="A773" s="6" t="s">
        <v>152350</v>
      </c>
      <c r="B773">
        <v>1</v>
      </c>
    </row>
    <row r="774" spans="1:2" x14ac:dyDescent="0.3">
      <c r="A774" s="6" t="s">
        <v>266106</v>
      </c>
      <c r="B774">
        <v>1</v>
      </c>
    </row>
    <row r="775" spans="1:2" x14ac:dyDescent="0.3">
      <c r="A775" s="6" t="s">
        <v>106097</v>
      </c>
      <c r="B775">
        <v>1</v>
      </c>
    </row>
    <row r="776" spans="1:2" x14ac:dyDescent="0.3">
      <c r="A776" s="6" t="s">
        <v>172013</v>
      </c>
      <c r="B776">
        <v>1</v>
      </c>
    </row>
    <row r="777" spans="1:2" x14ac:dyDescent="0.3">
      <c r="A777" s="6" t="s">
        <v>373622</v>
      </c>
      <c r="B777">
        <v>1</v>
      </c>
    </row>
    <row r="778" spans="1:2" x14ac:dyDescent="0.3">
      <c r="A778" s="6" t="s">
        <v>588669</v>
      </c>
      <c r="B778">
        <v>1</v>
      </c>
    </row>
    <row r="779" spans="1:2" x14ac:dyDescent="0.3">
      <c r="A779" s="6" t="s">
        <v>77875</v>
      </c>
      <c r="B779">
        <v>1</v>
      </c>
    </row>
    <row r="780" spans="1:2" x14ac:dyDescent="0.3">
      <c r="A780" s="6" t="s">
        <v>55068</v>
      </c>
      <c r="B780">
        <v>1</v>
      </c>
    </row>
    <row r="781" spans="1:2" x14ac:dyDescent="0.3">
      <c r="A781" s="6" t="s">
        <v>203035</v>
      </c>
      <c r="B781">
        <v>1</v>
      </c>
    </row>
    <row r="782" spans="1:2" x14ac:dyDescent="0.3">
      <c r="A782" s="6" t="s">
        <v>212241</v>
      </c>
      <c r="B782">
        <v>1</v>
      </c>
    </row>
    <row r="783" spans="1:2" x14ac:dyDescent="0.3">
      <c r="A783" s="6" t="s">
        <v>291608</v>
      </c>
      <c r="B783">
        <v>1</v>
      </c>
    </row>
    <row r="784" spans="1:2" x14ac:dyDescent="0.3">
      <c r="A784" s="6" t="s">
        <v>107926</v>
      </c>
      <c r="B784">
        <v>1</v>
      </c>
    </row>
    <row r="785" spans="1:2" x14ac:dyDescent="0.3">
      <c r="A785" s="6" t="s">
        <v>1574</v>
      </c>
      <c r="B785">
        <v>1</v>
      </c>
    </row>
    <row r="786" spans="1:2" x14ac:dyDescent="0.3">
      <c r="A786" s="6" t="s">
        <v>158302</v>
      </c>
      <c r="B786">
        <v>1</v>
      </c>
    </row>
    <row r="787" spans="1:2" x14ac:dyDescent="0.3">
      <c r="A787" s="6" t="s">
        <v>82559</v>
      </c>
      <c r="B787">
        <v>1</v>
      </c>
    </row>
    <row r="788" spans="1:2" x14ac:dyDescent="0.3">
      <c r="A788" s="6" t="s">
        <v>54772</v>
      </c>
      <c r="B788">
        <v>1</v>
      </c>
    </row>
    <row r="789" spans="1:2" x14ac:dyDescent="0.3">
      <c r="A789" s="6" t="s">
        <v>420567</v>
      </c>
      <c r="B789">
        <v>1</v>
      </c>
    </row>
    <row r="790" spans="1:2" x14ac:dyDescent="0.3">
      <c r="A790" s="6" t="s">
        <v>135466</v>
      </c>
      <c r="B790">
        <v>1</v>
      </c>
    </row>
    <row r="791" spans="1:2" x14ac:dyDescent="0.3">
      <c r="A791" s="6" t="s">
        <v>105442</v>
      </c>
      <c r="B791">
        <v>1</v>
      </c>
    </row>
    <row r="792" spans="1:2" x14ac:dyDescent="0.3">
      <c r="A792" s="6" t="s">
        <v>159504</v>
      </c>
      <c r="B792">
        <v>1</v>
      </c>
    </row>
    <row r="793" spans="1:2" x14ac:dyDescent="0.3">
      <c r="A793" s="6" t="s">
        <v>82941</v>
      </c>
      <c r="B793">
        <v>1</v>
      </c>
    </row>
    <row r="794" spans="1:2" x14ac:dyDescent="0.3">
      <c r="A794" s="6" t="s">
        <v>235372</v>
      </c>
      <c r="B794">
        <v>1</v>
      </c>
    </row>
    <row r="795" spans="1:2" x14ac:dyDescent="0.3">
      <c r="A795" s="6" t="s">
        <v>223345</v>
      </c>
      <c r="B795">
        <v>1</v>
      </c>
    </row>
    <row r="796" spans="1:2" x14ac:dyDescent="0.3">
      <c r="A796" s="6" t="s">
        <v>582190</v>
      </c>
      <c r="B796">
        <v>1</v>
      </c>
    </row>
    <row r="797" spans="1:2" x14ac:dyDescent="0.3">
      <c r="A797" s="6" t="s">
        <v>592703</v>
      </c>
      <c r="B797">
        <v>1</v>
      </c>
    </row>
    <row r="798" spans="1:2" x14ac:dyDescent="0.3">
      <c r="A798" s="6" t="s">
        <v>83439</v>
      </c>
      <c r="B798">
        <v>1</v>
      </c>
    </row>
    <row r="799" spans="1:2" x14ac:dyDescent="0.3">
      <c r="A799" s="6" t="s">
        <v>83236</v>
      </c>
      <c r="B799">
        <v>1</v>
      </c>
    </row>
    <row r="800" spans="1:2" x14ac:dyDescent="0.3">
      <c r="A800" s="6" t="s">
        <v>191906</v>
      </c>
      <c r="B800">
        <v>1</v>
      </c>
    </row>
    <row r="801" spans="1:2" x14ac:dyDescent="0.3">
      <c r="A801" s="6" t="s">
        <v>14955</v>
      </c>
      <c r="B801">
        <v>1</v>
      </c>
    </row>
    <row r="802" spans="1:2" x14ac:dyDescent="0.3">
      <c r="A802" s="6" t="s">
        <v>67178</v>
      </c>
      <c r="B802">
        <v>1</v>
      </c>
    </row>
    <row r="803" spans="1:2" x14ac:dyDescent="0.3">
      <c r="A803" s="6" t="s">
        <v>226697</v>
      </c>
      <c r="B803">
        <v>1</v>
      </c>
    </row>
    <row r="804" spans="1:2" x14ac:dyDescent="0.3">
      <c r="A804" s="6" t="s">
        <v>152783</v>
      </c>
      <c r="B804">
        <v>1</v>
      </c>
    </row>
    <row r="805" spans="1:2" x14ac:dyDescent="0.3">
      <c r="A805" s="6" t="s">
        <v>459416</v>
      </c>
      <c r="B805">
        <v>1</v>
      </c>
    </row>
    <row r="806" spans="1:2" x14ac:dyDescent="0.3">
      <c r="A806" s="6" t="s">
        <v>81187</v>
      </c>
      <c r="B806">
        <v>1</v>
      </c>
    </row>
    <row r="807" spans="1:2" x14ac:dyDescent="0.3">
      <c r="A807" s="6" t="s">
        <v>134146</v>
      </c>
      <c r="B807">
        <v>1</v>
      </c>
    </row>
    <row r="808" spans="1:2" x14ac:dyDescent="0.3">
      <c r="A808" s="6" t="s">
        <v>82398</v>
      </c>
      <c r="B808">
        <v>1</v>
      </c>
    </row>
    <row r="809" spans="1:2" x14ac:dyDescent="0.3">
      <c r="A809" s="6" t="s">
        <v>202521</v>
      </c>
      <c r="B809">
        <v>1</v>
      </c>
    </row>
    <row r="810" spans="1:2" x14ac:dyDescent="0.3">
      <c r="A810" s="6" t="s">
        <v>7837</v>
      </c>
      <c r="B810">
        <v>1</v>
      </c>
    </row>
    <row r="811" spans="1:2" x14ac:dyDescent="0.3">
      <c r="A811" s="6" t="s">
        <v>429851</v>
      </c>
      <c r="B811">
        <v>1</v>
      </c>
    </row>
    <row r="812" spans="1:2" x14ac:dyDescent="0.3">
      <c r="A812" s="6" t="s">
        <v>59048</v>
      </c>
      <c r="B812">
        <v>1</v>
      </c>
    </row>
    <row r="813" spans="1:2" x14ac:dyDescent="0.3">
      <c r="A813" s="6" t="s">
        <v>109296</v>
      </c>
      <c r="B813">
        <v>1</v>
      </c>
    </row>
    <row r="814" spans="1:2" x14ac:dyDescent="0.3">
      <c r="A814" s="6" t="s">
        <v>314781</v>
      </c>
      <c r="B814">
        <v>1</v>
      </c>
    </row>
    <row r="815" spans="1:2" x14ac:dyDescent="0.3">
      <c r="A815" s="6" t="s">
        <v>155941</v>
      </c>
      <c r="B815">
        <v>1</v>
      </c>
    </row>
    <row r="816" spans="1:2" x14ac:dyDescent="0.3">
      <c r="A816" s="6" t="s">
        <v>83907</v>
      </c>
      <c r="B816">
        <v>1</v>
      </c>
    </row>
    <row r="817" spans="1:2" x14ac:dyDescent="0.3">
      <c r="A817" s="6" t="s">
        <v>152100</v>
      </c>
      <c r="B817">
        <v>1</v>
      </c>
    </row>
    <row r="818" spans="1:2" x14ac:dyDescent="0.3">
      <c r="A818" s="6" t="s">
        <v>160112</v>
      </c>
      <c r="B818">
        <v>1</v>
      </c>
    </row>
    <row r="819" spans="1:2" x14ac:dyDescent="0.3">
      <c r="A819" s="6" t="s">
        <v>93139</v>
      </c>
      <c r="B819">
        <v>1</v>
      </c>
    </row>
    <row r="820" spans="1:2" x14ac:dyDescent="0.3">
      <c r="A820" s="6" t="s">
        <v>223525</v>
      </c>
      <c r="B820">
        <v>1</v>
      </c>
    </row>
    <row r="821" spans="1:2" x14ac:dyDescent="0.3">
      <c r="A821" s="6" t="s">
        <v>92380</v>
      </c>
      <c r="B821">
        <v>1</v>
      </c>
    </row>
    <row r="822" spans="1:2" x14ac:dyDescent="0.3">
      <c r="A822" s="6" t="s">
        <v>231957</v>
      </c>
      <c r="B822">
        <v>1</v>
      </c>
    </row>
    <row r="823" spans="1:2" x14ac:dyDescent="0.3">
      <c r="A823" s="6" t="s">
        <v>168416</v>
      </c>
      <c r="B823">
        <v>1</v>
      </c>
    </row>
    <row r="824" spans="1:2" x14ac:dyDescent="0.3">
      <c r="A824" s="6" t="s">
        <v>444343</v>
      </c>
      <c r="B824">
        <v>1</v>
      </c>
    </row>
    <row r="825" spans="1:2" x14ac:dyDescent="0.3">
      <c r="A825" s="6" t="s">
        <v>459080</v>
      </c>
      <c r="B825">
        <v>1</v>
      </c>
    </row>
    <row r="826" spans="1:2" x14ac:dyDescent="0.3">
      <c r="A826" s="6" t="s">
        <v>203087</v>
      </c>
      <c r="B826">
        <v>1</v>
      </c>
    </row>
    <row r="827" spans="1:2" x14ac:dyDescent="0.3">
      <c r="A827" s="6" t="s">
        <v>276714</v>
      </c>
      <c r="B827">
        <v>1</v>
      </c>
    </row>
    <row r="828" spans="1:2" x14ac:dyDescent="0.3">
      <c r="A828" s="6" t="s">
        <v>145707</v>
      </c>
      <c r="B828">
        <v>1</v>
      </c>
    </row>
    <row r="829" spans="1:2" x14ac:dyDescent="0.3">
      <c r="A829" s="6" t="s">
        <v>156265</v>
      </c>
      <c r="B829">
        <v>1</v>
      </c>
    </row>
    <row r="830" spans="1:2" x14ac:dyDescent="0.3">
      <c r="A830" s="6" t="s">
        <v>146200</v>
      </c>
      <c r="B830">
        <v>1</v>
      </c>
    </row>
    <row r="831" spans="1:2" x14ac:dyDescent="0.3">
      <c r="A831" s="6" t="s">
        <v>471956</v>
      </c>
      <c r="B831">
        <v>1</v>
      </c>
    </row>
    <row r="832" spans="1:2" x14ac:dyDescent="0.3">
      <c r="A832" s="6" t="s">
        <v>311</v>
      </c>
      <c r="B832">
        <v>1</v>
      </c>
    </row>
    <row r="833" spans="1:2" x14ac:dyDescent="0.3">
      <c r="A833" s="6" t="s">
        <v>231142</v>
      </c>
      <c r="B833">
        <v>1</v>
      </c>
    </row>
    <row r="834" spans="1:2" x14ac:dyDescent="0.3">
      <c r="A834" s="6" t="s">
        <v>54797</v>
      </c>
      <c r="B834">
        <v>1</v>
      </c>
    </row>
    <row r="835" spans="1:2" x14ac:dyDescent="0.3">
      <c r="A835" s="6" t="s">
        <v>82583</v>
      </c>
      <c r="B835">
        <v>1</v>
      </c>
    </row>
    <row r="836" spans="1:2" x14ac:dyDescent="0.3">
      <c r="A836" s="6" t="s">
        <v>211402</v>
      </c>
      <c r="B836">
        <v>1</v>
      </c>
    </row>
    <row r="837" spans="1:2" x14ac:dyDescent="0.3">
      <c r="A837" s="6" t="s">
        <v>224889</v>
      </c>
      <c r="B837">
        <v>1</v>
      </c>
    </row>
    <row r="838" spans="1:2" x14ac:dyDescent="0.3">
      <c r="A838" s="6" t="s">
        <v>471834</v>
      </c>
      <c r="B838">
        <v>1</v>
      </c>
    </row>
    <row r="839" spans="1:2" x14ac:dyDescent="0.3">
      <c r="A839" s="6" t="s">
        <v>206440</v>
      </c>
      <c r="B839">
        <v>1</v>
      </c>
    </row>
    <row r="840" spans="1:2" x14ac:dyDescent="0.3">
      <c r="A840" s="6" t="s">
        <v>55043</v>
      </c>
      <c r="B840">
        <v>1</v>
      </c>
    </row>
    <row r="841" spans="1:2" x14ac:dyDescent="0.3">
      <c r="A841" s="6" t="s">
        <v>82379</v>
      </c>
      <c r="B841">
        <v>1</v>
      </c>
    </row>
    <row r="842" spans="1:2" x14ac:dyDescent="0.3">
      <c r="A842" s="6" t="s">
        <v>88451</v>
      </c>
      <c r="B842">
        <v>1</v>
      </c>
    </row>
    <row r="843" spans="1:2" x14ac:dyDescent="0.3">
      <c r="A843" s="6" t="s">
        <v>239899</v>
      </c>
      <c r="B843">
        <v>1</v>
      </c>
    </row>
    <row r="844" spans="1:2" x14ac:dyDescent="0.3">
      <c r="A844" s="6" t="s">
        <v>65976</v>
      </c>
      <c r="B844">
        <v>1</v>
      </c>
    </row>
    <row r="845" spans="1:2" x14ac:dyDescent="0.3">
      <c r="A845" s="6" t="s">
        <v>133330</v>
      </c>
      <c r="B845">
        <v>1</v>
      </c>
    </row>
    <row r="846" spans="1:2" x14ac:dyDescent="0.3">
      <c r="A846" s="6" t="s">
        <v>133599</v>
      </c>
      <c r="B846">
        <v>1</v>
      </c>
    </row>
    <row r="847" spans="1:2" x14ac:dyDescent="0.3">
      <c r="A847" s="6" t="s">
        <v>104077</v>
      </c>
      <c r="B847">
        <v>1</v>
      </c>
    </row>
    <row r="848" spans="1:2" x14ac:dyDescent="0.3">
      <c r="A848" s="6" t="s">
        <v>20477</v>
      </c>
      <c r="B848">
        <v>1</v>
      </c>
    </row>
    <row r="849" spans="1:2" x14ac:dyDescent="0.3">
      <c r="A849" s="6" t="s">
        <v>109126</v>
      </c>
      <c r="B849">
        <v>1</v>
      </c>
    </row>
    <row r="850" spans="1:2" x14ac:dyDescent="0.3">
      <c r="A850" s="6" t="s">
        <v>203791</v>
      </c>
      <c r="B850">
        <v>1</v>
      </c>
    </row>
    <row r="851" spans="1:2" x14ac:dyDescent="0.3">
      <c r="A851" s="6" t="s">
        <v>82512</v>
      </c>
      <c r="B851">
        <v>1</v>
      </c>
    </row>
    <row r="852" spans="1:2" x14ac:dyDescent="0.3">
      <c r="A852" s="6" t="s">
        <v>174309</v>
      </c>
      <c r="B852">
        <v>1</v>
      </c>
    </row>
    <row r="853" spans="1:2" x14ac:dyDescent="0.3">
      <c r="A853" s="6" t="s">
        <v>68756</v>
      </c>
      <c r="B853">
        <v>1</v>
      </c>
    </row>
    <row r="854" spans="1:2" x14ac:dyDescent="0.3">
      <c r="A854" s="6" t="s">
        <v>166187</v>
      </c>
      <c r="B854">
        <v>1</v>
      </c>
    </row>
    <row r="855" spans="1:2" x14ac:dyDescent="0.3">
      <c r="A855" s="6" t="s">
        <v>24633</v>
      </c>
      <c r="B855">
        <v>1</v>
      </c>
    </row>
    <row r="856" spans="1:2" x14ac:dyDescent="0.3">
      <c r="A856" s="6" t="s">
        <v>237754</v>
      </c>
      <c r="B856">
        <v>1</v>
      </c>
    </row>
    <row r="857" spans="1:2" x14ac:dyDescent="0.3">
      <c r="A857" s="6" t="s">
        <v>240791</v>
      </c>
      <c r="B857">
        <v>1</v>
      </c>
    </row>
    <row r="858" spans="1:2" x14ac:dyDescent="0.3">
      <c r="A858" s="6" t="s">
        <v>170392</v>
      </c>
      <c r="B858">
        <v>1</v>
      </c>
    </row>
    <row r="859" spans="1:2" x14ac:dyDescent="0.3">
      <c r="A859" s="6" t="s">
        <v>58516</v>
      </c>
      <c r="B859">
        <v>1</v>
      </c>
    </row>
    <row r="860" spans="1:2" x14ac:dyDescent="0.3">
      <c r="A860" s="6" t="s">
        <v>364844</v>
      </c>
      <c r="B860">
        <v>1</v>
      </c>
    </row>
    <row r="861" spans="1:2" x14ac:dyDescent="0.3">
      <c r="A861" s="6" t="s">
        <v>54311</v>
      </c>
      <c r="B861">
        <v>1</v>
      </c>
    </row>
    <row r="862" spans="1:2" x14ac:dyDescent="0.3">
      <c r="A862" s="6" t="s">
        <v>177057</v>
      </c>
      <c r="B862">
        <v>1</v>
      </c>
    </row>
    <row r="863" spans="1:2" x14ac:dyDescent="0.3">
      <c r="A863" s="6" t="s">
        <v>95451</v>
      </c>
      <c r="B863">
        <v>1</v>
      </c>
    </row>
    <row r="864" spans="1:2" x14ac:dyDescent="0.3">
      <c r="A864" s="6" t="s">
        <v>136813</v>
      </c>
      <c r="B864">
        <v>1</v>
      </c>
    </row>
    <row r="865" spans="1:2" x14ac:dyDescent="0.3">
      <c r="A865" s="6" t="s">
        <v>462252</v>
      </c>
      <c r="B865">
        <v>1</v>
      </c>
    </row>
    <row r="866" spans="1:2" x14ac:dyDescent="0.3">
      <c r="A866" s="6" t="s">
        <v>222733</v>
      </c>
      <c r="B866">
        <v>1</v>
      </c>
    </row>
    <row r="867" spans="1:2" x14ac:dyDescent="0.3">
      <c r="A867" s="6" t="s">
        <v>65029</v>
      </c>
      <c r="B867">
        <v>1</v>
      </c>
    </row>
    <row r="868" spans="1:2" x14ac:dyDescent="0.3">
      <c r="A868" s="6" t="s">
        <v>133572</v>
      </c>
      <c r="B868">
        <v>1</v>
      </c>
    </row>
    <row r="869" spans="1:2" x14ac:dyDescent="0.3">
      <c r="A869" s="6" t="s">
        <v>154494</v>
      </c>
      <c r="B869">
        <v>1</v>
      </c>
    </row>
    <row r="870" spans="1:2" x14ac:dyDescent="0.3">
      <c r="A870" s="6" t="s">
        <v>54856</v>
      </c>
      <c r="B870">
        <v>1</v>
      </c>
    </row>
    <row r="871" spans="1:2" x14ac:dyDescent="0.3">
      <c r="A871" s="6" t="s">
        <v>135886</v>
      </c>
      <c r="B871">
        <v>1</v>
      </c>
    </row>
    <row r="872" spans="1:2" x14ac:dyDescent="0.3">
      <c r="A872" s="6" t="s">
        <v>2709</v>
      </c>
      <c r="B872">
        <v>1</v>
      </c>
    </row>
    <row r="873" spans="1:2" x14ac:dyDescent="0.3">
      <c r="A873" s="6" t="s">
        <v>3823</v>
      </c>
      <c r="B873">
        <v>1</v>
      </c>
    </row>
    <row r="874" spans="1:2" x14ac:dyDescent="0.3">
      <c r="A874" s="6" t="s">
        <v>156116</v>
      </c>
      <c r="B874">
        <v>1</v>
      </c>
    </row>
    <row r="875" spans="1:2" x14ac:dyDescent="0.3">
      <c r="A875" s="6" t="s">
        <v>135418</v>
      </c>
      <c r="B875">
        <v>1</v>
      </c>
    </row>
    <row r="876" spans="1:2" x14ac:dyDescent="0.3">
      <c r="A876" s="6" t="s">
        <v>168634</v>
      </c>
      <c r="B876">
        <v>1</v>
      </c>
    </row>
    <row r="877" spans="1:2" x14ac:dyDescent="0.3">
      <c r="A877" s="6" t="s">
        <v>154356</v>
      </c>
      <c r="B877">
        <v>1</v>
      </c>
    </row>
    <row r="878" spans="1:2" x14ac:dyDescent="0.3">
      <c r="A878" s="6" t="s">
        <v>166387</v>
      </c>
      <c r="B878">
        <v>1</v>
      </c>
    </row>
    <row r="879" spans="1:2" x14ac:dyDescent="0.3">
      <c r="A879" s="6" t="s">
        <v>224911</v>
      </c>
      <c r="B879">
        <v>1</v>
      </c>
    </row>
    <row r="880" spans="1:2" x14ac:dyDescent="0.3">
      <c r="A880" s="6" t="s">
        <v>369054</v>
      </c>
      <c r="B880">
        <v>1</v>
      </c>
    </row>
    <row r="881" spans="1:2" x14ac:dyDescent="0.3">
      <c r="A881" s="6" t="s">
        <v>152438</v>
      </c>
      <c r="B881">
        <v>1</v>
      </c>
    </row>
    <row r="882" spans="1:2" x14ac:dyDescent="0.3">
      <c r="A882" s="6" t="s">
        <v>252009</v>
      </c>
      <c r="B882">
        <v>1</v>
      </c>
    </row>
    <row r="883" spans="1:2" x14ac:dyDescent="0.3">
      <c r="A883" s="6" t="s">
        <v>169682</v>
      </c>
      <c r="B883">
        <v>1</v>
      </c>
    </row>
    <row r="884" spans="1:2" x14ac:dyDescent="0.3">
      <c r="A884" s="6" t="s">
        <v>94144</v>
      </c>
      <c r="B884">
        <v>1</v>
      </c>
    </row>
    <row r="885" spans="1:2" x14ac:dyDescent="0.3">
      <c r="A885" s="6" t="s">
        <v>320270</v>
      </c>
      <c r="B885">
        <v>1</v>
      </c>
    </row>
    <row r="886" spans="1:2" x14ac:dyDescent="0.3">
      <c r="A886" s="6" t="s">
        <v>5146</v>
      </c>
      <c r="B886">
        <v>1</v>
      </c>
    </row>
    <row r="887" spans="1:2" x14ac:dyDescent="0.3">
      <c r="A887" s="6" t="s">
        <v>437731</v>
      </c>
      <c r="B887">
        <v>1</v>
      </c>
    </row>
    <row r="888" spans="1:2" x14ac:dyDescent="0.3">
      <c r="A888" s="6" t="s">
        <v>187084</v>
      </c>
      <c r="B888">
        <v>1</v>
      </c>
    </row>
    <row r="889" spans="1:2" x14ac:dyDescent="0.3">
      <c r="A889" s="6" t="s">
        <v>50071</v>
      </c>
      <c r="B889">
        <v>1</v>
      </c>
    </row>
    <row r="890" spans="1:2" x14ac:dyDescent="0.3">
      <c r="A890" s="6" t="s">
        <v>89866</v>
      </c>
      <c r="B890">
        <v>1</v>
      </c>
    </row>
    <row r="891" spans="1:2" x14ac:dyDescent="0.3">
      <c r="A891" s="6" t="s">
        <v>144758</v>
      </c>
      <c r="B891">
        <v>1</v>
      </c>
    </row>
    <row r="892" spans="1:2" x14ac:dyDescent="0.3">
      <c r="A892" s="6" t="s">
        <v>410792</v>
      </c>
      <c r="B892">
        <v>1</v>
      </c>
    </row>
    <row r="893" spans="1:2" x14ac:dyDescent="0.3">
      <c r="A893" s="6" t="s">
        <v>297834</v>
      </c>
      <c r="B893">
        <v>1</v>
      </c>
    </row>
    <row r="894" spans="1:2" x14ac:dyDescent="0.3">
      <c r="A894" s="6" t="s">
        <v>249146</v>
      </c>
      <c r="B894">
        <v>1</v>
      </c>
    </row>
    <row r="895" spans="1:2" x14ac:dyDescent="0.3">
      <c r="A895" s="6" t="s">
        <v>54250</v>
      </c>
      <c r="B895">
        <v>1</v>
      </c>
    </row>
    <row r="896" spans="1:2" x14ac:dyDescent="0.3">
      <c r="A896" s="6" t="s">
        <v>153393</v>
      </c>
      <c r="B896">
        <v>1</v>
      </c>
    </row>
    <row r="897" spans="1:2" x14ac:dyDescent="0.3">
      <c r="A897" s="6" t="s">
        <v>162573</v>
      </c>
      <c r="B897">
        <v>1</v>
      </c>
    </row>
    <row r="898" spans="1:2" x14ac:dyDescent="0.3">
      <c r="A898" s="6" t="s">
        <v>202880</v>
      </c>
      <c r="B898">
        <v>1</v>
      </c>
    </row>
    <row r="899" spans="1:2" x14ac:dyDescent="0.3">
      <c r="A899" s="6" t="s">
        <v>88</v>
      </c>
      <c r="B899">
        <v>1</v>
      </c>
    </row>
    <row r="900" spans="1:2" x14ac:dyDescent="0.3">
      <c r="A900" s="6" t="s">
        <v>579863</v>
      </c>
      <c r="B900">
        <v>1</v>
      </c>
    </row>
    <row r="901" spans="1:2" x14ac:dyDescent="0.3">
      <c r="A901" s="6" t="s">
        <v>440558</v>
      </c>
      <c r="B901">
        <v>1</v>
      </c>
    </row>
    <row r="902" spans="1:2" x14ac:dyDescent="0.3">
      <c r="A902" s="6" t="s">
        <v>133481</v>
      </c>
      <c r="B902">
        <v>1</v>
      </c>
    </row>
    <row r="903" spans="1:2" x14ac:dyDescent="0.3">
      <c r="A903" s="6" t="s">
        <v>583132</v>
      </c>
      <c r="B903">
        <v>1</v>
      </c>
    </row>
    <row r="904" spans="1:2" x14ac:dyDescent="0.3">
      <c r="A904" s="6" t="s">
        <v>292365</v>
      </c>
      <c r="B904">
        <v>1</v>
      </c>
    </row>
    <row r="905" spans="1:2" x14ac:dyDescent="0.3">
      <c r="A905" s="6" t="s">
        <v>382151</v>
      </c>
      <c r="B905">
        <v>1</v>
      </c>
    </row>
    <row r="906" spans="1:2" x14ac:dyDescent="0.3">
      <c r="A906" s="6" t="s">
        <v>109097</v>
      </c>
      <c r="B906">
        <v>1</v>
      </c>
    </row>
    <row r="907" spans="1:2" x14ac:dyDescent="0.3">
      <c r="A907" s="6" t="s">
        <v>54416</v>
      </c>
      <c r="B907">
        <v>1</v>
      </c>
    </row>
    <row r="908" spans="1:2" x14ac:dyDescent="0.3">
      <c r="A908" s="6" t="s">
        <v>164796</v>
      </c>
      <c r="B908">
        <v>1</v>
      </c>
    </row>
    <row r="909" spans="1:2" x14ac:dyDescent="0.3">
      <c r="A909" s="6" t="s">
        <v>138635</v>
      </c>
      <c r="B909">
        <v>1</v>
      </c>
    </row>
    <row r="910" spans="1:2" x14ac:dyDescent="0.3">
      <c r="A910" s="6" t="s">
        <v>55778</v>
      </c>
      <c r="B910">
        <v>1</v>
      </c>
    </row>
    <row r="911" spans="1:2" x14ac:dyDescent="0.3">
      <c r="A911" s="6" t="s">
        <v>457832</v>
      </c>
      <c r="B911">
        <v>1</v>
      </c>
    </row>
    <row r="912" spans="1:2" x14ac:dyDescent="0.3">
      <c r="A912" s="6" t="s">
        <v>9539</v>
      </c>
      <c r="B912">
        <v>1</v>
      </c>
    </row>
    <row r="913" spans="1:2" x14ac:dyDescent="0.3">
      <c r="A913" s="6" t="s">
        <v>60395</v>
      </c>
      <c r="B913">
        <v>1</v>
      </c>
    </row>
    <row r="914" spans="1:2" x14ac:dyDescent="0.3">
      <c r="A914" s="6" t="s">
        <v>273803</v>
      </c>
      <c r="B914">
        <v>1</v>
      </c>
    </row>
    <row r="915" spans="1:2" x14ac:dyDescent="0.3">
      <c r="A915" s="6" t="s">
        <v>153725</v>
      </c>
      <c r="B915">
        <v>1</v>
      </c>
    </row>
    <row r="916" spans="1:2" x14ac:dyDescent="0.3">
      <c r="A916" s="6" t="s">
        <v>133100</v>
      </c>
      <c r="B916">
        <v>1</v>
      </c>
    </row>
    <row r="917" spans="1:2" x14ac:dyDescent="0.3">
      <c r="A917" s="6" t="s">
        <v>381425</v>
      </c>
      <c r="B917">
        <v>1</v>
      </c>
    </row>
    <row r="918" spans="1:2" x14ac:dyDescent="0.3">
      <c r="A918" s="6" t="s">
        <v>84102</v>
      </c>
      <c r="B918">
        <v>1</v>
      </c>
    </row>
    <row r="919" spans="1:2" x14ac:dyDescent="0.3">
      <c r="A919" s="6" t="s">
        <v>229929</v>
      </c>
      <c r="B919">
        <v>1</v>
      </c>
    </row>
    <row r="920" spans="1:2" x14ac:dyDescent="0.3">
      <c r="A920" s="6" t="s">
        <v>133530</v>
      </c>
      <c r="B920">
        <v>1</v>
      </c>
    </row>
    <row r="921" spans="1:2" x14ac:dyDescent="0.3">
      <c r="A921" s="6" t="s">
        <v>777</v>
      </c>
      <c r="B921">
        <v>1</v>
      </c>
    </row>
    <row r="922" spans="1:2" x14ac:dyDescent="0.3">
      <c r="A922" s="6" t="s">
        <v>15368</v>
      </c>
      <c r="B922">
        <v>1</v>
      </c>
    </row>
    <row r="923" spans="1:2" x14ac:dyDescent="0.3">
      <c r="A923" s="6" t="s">
        <v>149495</v>
      </c>
      <c r="B923">
        <v>1</v>
      </c>
    </row>
    <row r="924" spans="1:2" x14ac:dyDescent="0.3">
      <c r="A924" s="6" t="s">
        <v>205518</v>
      </c>
      <c r="B924">
        <v>1</v>
      </c>
    </row>
    <row r="925" spans="1:2" x14ac:dyDescent="0.3">
      <c r="A925" s="6" t="s">
        <v>161758</v>
      </c>
      <c r="B925">
        <v>1</v>
      </c>
    </row>
    <row r="926" spans="1:2" x14ac:dyDescent="0.3">
      <c r="A926" s="6" t="s">
        <v>214801</v>
      </c>
      <c r="B926">
        <v>1</v>
      </c>
    </row>
    <row r="927" spans="1:2" x14ac:dyDescent="0.3">
      <c r="A927" s="6" t="s">
        <v>231850</v>
      </c>
      <c r="B927">
        <v>1</v>
      </c>
    </row>
    <row r="928" spans="1:2" x14ac:dyDescent="0.3">
      <c r="A928" s="6" t="s">
        <v>439477</v>
      </c>
      <c r="B928">
        <v>1</v>
      </c>
    </row>
    <row r="929" spans="1:2" x14ac:dyDescent="0.3">
      <c r="A929" s="6" t="s">
        <v>83547</v>
      </c>
      <c r="B929">
        <v>1</v>
      </c>
    </row>
    <row r="930" spans="1:2" x14ac:dyDescent="0.3">
      <c r="A930" s="6" t="s">
        <v>542071</v>
      </c>
      <c r="B930">
        <v>1</v>
      </c>
    </row>
    <row r="931" spans="1:2" x14ac:dyDescent="0.3">
      <c r="A931" s="6" t="s">
        <v>325480</v>
      </c>
      <c r="B931">
        <v>1</v>
      </c>
    </row>
    <row r="932" spans="1:2" x14ac:dyDescent="0.3">
      <c r="A932" s="6" t="s">
        <v>466511</v>
      </c>
      <c r="B932">
        <v>1</v>
      </c>
    </row>
    <row r="933" spans="1:2" x14ac:dyDescent="0.3">
      <c r="A933" s="6" t="s">
        <v>166143</v>
      </c>
      <c r="B933">
        <v>1</v>
      </c>
    </row>
    <row r="934" spans="1:2" x14ac:dyDescent="0.3">
      <c r="A934" s="6" t="s">
        <v>452687</v>
      </c>
      <c r="B934">
        <v>1</v>
      </c>
    </row>
    <row r="935" spans="1:2" x14ac:dyDescent="0.3">
      <c r="A935" s="6" t="s">
        <v>382269</v>
      </c>
      <c r="B935">
        <v>1</v>
      </c>
    </row>
    <row r="936" spans="1:2" x14ac:dyDescent="0.3">
      <c r="A936" s="6" t="s">
        <v>474583</v>
      </c>
      <c r="B936">
        <v>1</v>
      </c>
    </row>
    <row r="937" spans="1:2" x14ac:dyDescent="0.3">
      <c r="A937" s="6" t="s">
        <v>84872</v>
      </c>
      <c r="B937">
        <v>1</v>
      </c>
    </row>
    <row r="938" spans="1:2" x14ac:dyDescent="0.3">
      <c r="A938" s="6" t="s">
        <v>293943</v>
      </c>
      <c r="B938">
        <v>1</v>
      </c>
    </row>
    <row r="939" spans="1:2" x14ac:dyDescent="0.3">
      <c r="A939" s="6" t="s">
        <v>144172</v>
      </c>
      <c r="B939">
        <v>1</v>
      </c>
    </row>
    <row r="940" spans="1:2" x14ac:dyDescent="0.3">
      <c r="A940" s="6" t="s">
        <v>136768</v>
      </c>
      <c r="B940">
        <v>1</v>
      </c>
    </row>
    <row r="941" spans="1:2" x14ac:dyDescent="0.3">
      <c r="A941" s="6" t="s">
        <v>174984</v>
      </c>
      <c r="B941">
        <v>1</v>
      </c>
    </row>
    <row r="942" spans="1:2" x14ac:dyDescent="0.3">
      <c r="A942" s="6" t="s">
        <v>83944</v>
      </c>
      <c r="B942">
        <v>1</v>
      </c>
    </row>
    <row r="943" spans="1:2" x14ac:dyDescent="0.3">
      <c r="A943" s="6" t="s">
        <v>429800</v>
      </c>
      <c r="B943">
        <v>1</v>
      </c>
    </row>
    <row r="944" spans="1:2" x14ac:dyDescent="0.3">
      <c r="A944" s="6" t="s">
        <v>15620</v>
      </c>
      <c r="B944">
        <v>1</v>
      </c>
    </row>
    <row r="945" spans="1:2" x14ac:dyDescent="0.3">
      <c r="A945" s="6" t="s">
        <v>582556</v>
      </c>
      <c r="B945">
        <v>1</v>
      </c>
    </row>
    <row r="946" spans="1:2" x14ac:dyDescent="0.3">
      <c r="A946" s="6" t="s">
        <v>94068</v>
      </c>
      <c r="B946">
        <v>1</v>
      </c>
    </row>
    <row r="947" spans="1:2" x14ac:dyDescent="0.3">
      <c r="A947" s="6" t="s">
        <v>144049</v>
      </c>
      <c r="B947">
        <v>1</v>
      </c>
    </row>
    <row r="948" spans="1:2" x14ac:dyDescent="0.3">
      <c r="A948" s="6" t="s">
        <v>135403</v>
      </c>
      <c r="B948">
        <v>1</v>
      </c>
    </row>
    <row r="949" spans="1:2" x14ac:dyDescent="0.3">
      <c r="A949" s="6" t="s">
        <v>166036</v>
      </c>
      <c r="B949">
        <v>1</v>
      </c>
    </row>
    <row r="950" spans="1:2" x14ac:dyDescent="0.3">
      <c r="A950" s="6" t="s">
        <v>236209</v>
      </c>
      <c r="B950">
        <v>1</v>
      </c>
    </row>
    <row r="951" spans="1:2" x14ac:dyDescent="0.3">
      <c r="A951" s="6" t="s">
        <v>166360</v>
      </c>
      <c r="B951">
        <v>1</v>
      </c>
    </row>
    <row r="952" spans="1:2" x14ac:dyDescent="0.3">
      <c r="A952" s="6" t="s">
        <v>112434</v>
      </c>
      <c r="B952">
        <v>1</v>
      </c>
    </row>
    <row r="953" spans="1:2" x14ac:dyDescent="0.3">
      <c r="A953" s="6" t="s">
        <v>391635</v>
      </c>
      <c r="B953">
        <v>1</v>
      </c>
    </row>
    <row r="954" spans="1:2" x14ac:dyDescent="0.3">
      <c r="A954" s="6" t="s">
        <v>511066</v>
      </c>
      <c r="B954">
        <v>1</v>
      </c>
    </row>
    <row r="955" spans="1:2" x14ac:dyDescent="0.3">
      <c r="A955" s="6" t="s">
        <v>2609</v>
      </c>
      <c r="B955">
        <v>1</v>
      </c>
    </row>
    <row r="956" spans="1:2" x14ac:dyDescent="0.3">
      <c r="A956" s="6" t="s">
        <v>474597</v>
      </c>
      <c r="B956">
        <v>1</v>
      </c>
    </row>
    <row r="957" spans="1:2" x14ac:dyDescent="0.3">
      <c r="A957" s="6" t="s">
        <v>318864</v>
      </c>
      <c r="B957">
        <v>1</v>
      </c>
    </row>
    <row r="958" spans="1:2" x14ac:dyDescent="0.3">
      <c r="A958" s="6" t="s">
        <v>478543</v>
      </c>
      <c r="B958">
        <v>1</v>
      </c>
    </row>
    <row r="959" spans="1:2" x14ac:dyDescent="0.3">
      <c r="A959" s="6" t="s">
        <v>67264</v>
      </c>
      <c r="B959">
        <v>1</v>
      </c>
    </row>
    <row r="960" spans="1:2" x14ac:dyDescent="0.3">
      <c r="A960" s="6" t="s">
        <v>136409</v>
      </c>
      <c r="B960">
        <v>1</v>
      </c>
    </row>
    <row r="961" spans="1:2" x14ac:dyDescent="0.3">
      <c r="A961" s="6" t="s">
        <v>382188</v>
      </c>
      <c r="B961">
        <v>1</v>
      </c>
    </row>
    <row r="962" spans="1:2" x14ac:dyDescent="0.3">
      <c r="A962" s="6" t="s">
        <v>444848</v>
      </c>
      <c r="B962">
        <v>1</v>
      </c>
    </row>
    <row r="963" spans="1:2" x14ac:dyDescent="0.3">
      <c r="A963" s="6" t="s">
        <v>317143</v>
      </c>
      <c r="B963">
        <v>1</v>
      </c>
    </row>
    <row r="964" spans="1:2" x14ac:dyDescent="0.3">
      <c r="A964" s="6" t="s">
        <v>481051</v>
      </c>
      <c r="B964">
        <v>1</v>
      </c>
    </row>
    <row r="965" spans="1:2" x14ac:dyDescent="0.3">
      <c r="A965" s="6" t="s">
        <v>96057</v>
      </c>
      <c r="B965">
        <v>1</v>
      </c>
    </row>
    <row r="966" spans="1:2" x14ac:dyDescent="0.3">
      <c r="A966" s="6" t="s">
        <v>600634</v>
      </c>
    </row>
    <row r="967" spans="1:2" x14ac:dyDescent="0.3">
      <c r="A967" s="2" t="s">
        <v>600634</v>
      </c>
    </row>
    <row r="968" spans="1:2" x14ac:dyDescent="0.3">
      <c r="A968" s="6" t="s">
        <v>600634</v>
      </c>
    </row>
    <row r="969" spans="1:2" x14ac:dyDescent="0.3">
      <c r="A969" s="2" t="s">
        <v>599044</v>
      </c>
      <c r="B969">
        <v>13267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2A2F3-15D0-495C-857D-50DDAF24584E}">
  <sheetPr codeName="Sheet9"/>
  <dimension ref="A3:B7"/>
  <sheetViews>
    <sheetView workbookViewId="0">
      <selection activeCell="O22" sqref="O22"/>
    </sheetView>
  </sheetViews>
  <sheetFormatPr defaultRowHeight="14.4" x14ac:dyDescent="0.3"/>
  <cols>
    <col min="1" max="1" width="12.5546875" bestFit="1" customWidth="1"/>
    <col min="2" max="2" width="19.44140625" bestFit="1" customWidth="1"/>
  </cols>
  <sheetData>
    <row r="3" spans="1:2" x14ac:dyDescent="0.3">
      <c r="A3" s="1" t="s">
        <v>599043</v>
      </c>
      <c r="B3" t="s">
        <v>600638</v>
      </c>
    </row>
    <row r="4" spans="1:2" x14ac:dyDescent="0.3">
      <c r="A4" s="2">
        <v>0</v>
      </c>
      <c r="B4">
        <v>127480</v>
      </c>
    </row>
    <row r="5" spans="1:2" x14ac:dyDescent="0.3">
      <c r="A5" s="2">
        <v>1</v>
      </c>
      <c r="B5">
        <v>5621</v>
      </c>
    </row>
    <row r="6" spans="1:2" x14ac:dyDescent="0.3">
      <c r="A6" s="2" t="s">
        <v>600634</v>
      </c>
    </row>
    <row r="7" spans="1:2" x14ac:dyDescent="0.3">
      <c r="A7" s="2" t="s">
        <v>599044</v>
      </c>
      <c r="B7">
        <v>1331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OverviewDashboard</vt:lpstr>
      <vt:lpstr>CategoryAnalysis</vt:lpstr>
      <vt:lpstr>kindle_data_PROJECT</vt:lpstr>
      <vt:lpstr>PIVOT1</vt:lpstr>
      <vt:lpstr>PIVOT2</vt:lpstr>
      <vt:lpstr>PIVOT3</vt:lpstr>
      <vt:lpstr>PIVOT4</vt:lpstr>
      <vt:lpstr>PIVOT5</vt:lpstr>
      <vt:lpstr>PIVOT6</vt:lpstr>
      <vt:lpstr>PIVOT7</vt:lpstr>
      <vt:lpstr>PIVOT8</vt:lpstr>
      <vt:lpstr>PIVOT9</vt:lpstr>
      <vt:lpstr>PIVOT10</vt:lpstr>
      <vt:lpstr>PIVOT1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shmi Ojha</dc:creator>
  <cp:lastModifiedBy>Rashmi Ojha</cp:lastModifiedBy>
  <dcterms:created xsi:type="dcterms:W3CDTF">2024-01-29T07:29:00Z</dcterms:created>
  <dcterms:modified xsi:type="dcterms:W3CDTF">2024-03-11T15:51:08Z</dcterms:modified>
</cp:coreProperties>
</file>